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E:\TP_VFinal\"/>
    </mc:Choice>
  </mc:AlternateContent>
  <xr:revisionPtr revIDLastSave="0" documentId="13_ncr:1_{5FA6AF10-6131-4B65-AA54-F50455BA1FFA}" xr6:coauthVersionLast="36" xr6:coauthVersionMax="36" xr10:uidLastSave="{00000000-0000-0000-0000-000000000000}"/>
  <bookViews>
    <workbookView xWindow="0" yWindow="0" windowWidth="25605" windowHeight="16065" activeTab="3" xr2:uid="{00000000-000D-0000-FFFF-FFFF00000000}"/>
  </bookViews>
  <sheets>
    <sheet name="Calculation of Delta and Gamma" sheetId="1" r:id="rId1"/>
    <sheet name="Put option price" sheetId="6" r:id="rId2"/>
    <sheet name="Put convexity" sheetId="7" r:id="rId3"/>
    <sheet name="Distribution analysis" sheetId="8" r:id="rId4"/>
  </sheets>
  <definedNames>
    <definedName name="EE">'Put convexity'!#REF!</definedName>
    <definedName name="rFree">'Put option price'!$G$7</definedName>
    <definedName name="rFree2">'Put convexity'!#REF!</definedName>
    <definedName name="rMoy">'Put option price'!#REF!</definedName>
    <definedName name="rVol">'Put option price'!#REF!</definedName>
    <definedName name="sig">'Put convexity'!#REF!</definedName>
    <definedName name="sigma">'Put convexity'!#REF!</definedName>
    <definedName name="sigma2">'Put convexity'!#REF!</definedName>
    <definedName name="solver_adj" localSheetId="0" hidden="1">'Calculation of Delta and Gamma'!$AQ$24,'Calculation of Delta and Gamma'!$D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lculation of Delta and Gamma'!$AU$1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T" comment="Temps à maturité de l'option">'Put option price'!$B$2</definedName>
    <definedName name="Vol">'Put option price'!$G$11</definedName>
    <definedName name="XER">'Put option price'!$G$4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" i="6" l="1" a="1"/>
  <c r="C3" i="6"/>
  <c r="G4" i="6"/>
  <c r="G7" i="6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G11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B3" i="6"/>
  <c r="E3" i="6"/>
  <c r="F3" i="6"/>
  <c r="I3" i="6"/>
  <c r="C4" i="6"/>
  <c r="B4" i="6"/>
  <c r="E4" i="6"/>
  <c r="F4" i="6"/>
  <c r="I4" i="6"/>
  <c r="C5" i="6"/>
  <c r="B5" i="6"/>
  <c r="E5" i="6"/>
  <c r="F5" i="6"/>
  <c r="I5" i="6"/>
  <c r="C6" i="6"/>
  <c r="B6" i="6"/>
  <c r="E6" i="6"/>
  <c r="F6" i="6"/>
  <c r="I6" i="6"/>
  <c r="C7" i="6"/>
  <c r="B7" i="6"/>
  <c r="E7" i="6"/>
  <c r="F7" i="6"/>
  <c r="I7" i="6"/>
  <c r="C8" i="6"/>
  <c r="B8" i="6"/>
  <c r="E8" i="6"/>
  <c r="F8" i="6"/>
  <c r="I8" i="6"/>
  <c r="C9" i="6"/>
  <c r="B9" i="6"/>
  <c r="E9" i="6"/>
  <c r="F9" i="6"/>
  <c r="I9" i="6"/>
  <c r="C10" i="6"/>
  <c r="B10" i="6"/>
  <c r="E10" i="6"/>
  <c r="F10" i="6"/>
  <c r="I10" i="6"/>
  <c r="C11" i="6"/>
  <c r="B11" i="6"/>
  <c r="E11" i="6"/>
  <c r="F11" i="6"/>
  <c r="I11" i="6"/>
  <c r="C12" i="6"/>
  <c r="B12" i="6"/>
  <c r="E12" i="6"/>
  <c r="F12" i="6"/>
  <c r="I12" i="6"/>
  <c r="C13" i="6"/>
  <c r="B13" i="6"/>
  <c r="E13" i="6"/>
  <c r="F13" i="6"/>
  <c r="I13" i="6"/>
  <c r="C14" i="6"/>
  <c r="B14" i="6"/>
  <c r="E14" i="6"/>
  <c r="F14" i="6"/>
  <c r="I14" i="6"/>
  <c r="C15" i="6"/>
  <c r="B15" i="6"/>
  <c r="E15" i="6"/>
  <c r="F15" i="6"/>
  <c r="I15" i="6"/>
  <c r="C16" i="6"/>
  <c r="B16" i="6"/>
  <c r="E16" i="6"/>
  <c r="F16" i="6"/>
  <c r="I16" i="6"/>
  <c r="C17" i="6"/>
  <c r="B17" i="6"/>
  <c r="E17" i="6"/>
  <c r="F17" i="6"/>
  <c r="I17" i="6"/>
  <c r="C18" i="6"/>
  <c r="B18" i="6"/>
  <c r="E18" i="6"/>
  <c r="F18" i="6"/>
  <c r="I18" i="6"/>
  <c r="C19" i="6"/>
  <c r="B19" i="6"/>
  <c r="E19" i="6"/>
  <c r="F19" i="6"/>
  <c r="I19" i="6"/>
  <c r="C20" i="6"/>
  <c r="B20" i="6"/>
  <c r="E20" i="6"/>
  <c r="F20" i="6"/>
  <c r="I20" i="6"/>
  <c r="C21" i="6"/>
  <c r="B21" i="6"/>
  <c r="E21" i="6"/>
  <c r="F21" i="6"/>
  <c r="I21" i="6"/>
  <c r="C22" i="6"/>
  <c r="B22" i="6"/>
  <c r="E22" i="6"/>
  <c r="F22" i="6"/>
  <c r="I22" i="6"/>
  <c r="C23" i="6"/>
  <c r="B23" i="6"/>
  <c r="E23" i="6"/>
  <c r="F23" i="6"/>
  <c r="I23" i="6"/>
  <c r="C24" i="6"/>
  <c r="B24" i="6"/>
  <c r="E24" i="6"/>
  <c r="F24" i="6"/>
  <c r="I24" i="6"/>
  <c r="C25" i="6"/>
  <c r="B25" i="6"/>
  <c r="E25" i="6"/>
  <c r="F25" i="6"/>
  <c r="I25" i="6"/>
  <c r="C26" i="6"/>
  <c r="B26" i="6"/>
  <c r="E26" i="6"/>
  <c r="F26" i="6"/>
  <c r="I26" i="6"/>
  <c r="C27" i="6"/>
  <c r="B27" i="6"/>
  <c r="E27" i="6"/>
  <c r="F27" i="6"/>
  <c r="I27" i="6"/>
  <c r="C28" i="6"/>
  <c r="B28" i="6"/>
  <c r="E28" i="6"/>
  <c r="F28" i="6"/>
  <c r="I28" i="6"/>
  <c r="C29" i="6"/>
  <c r="B29" i="6"/>
  <c r="E29" i="6"/>
  <c r="F29" i="6"/>
  <c r="I29" i="6"/>
  <c r="C30" i="6"/>
  <c r="B30" i="6"/>
  <c r="E30" i="6"/>
  <c r="F30" i="6"/>
  <c r="I30" i="6"/>
  <c r="C31" i="6"/>
  <c r="B31" i="6"/>
  <c r="E31" i="6"/>
  <c r="F31" i="6"/>
  <c r="I31" i="6"/>
  <c r="C32" i="6"/>
  <c r="B32" i="6"/>
  <c r="E32" i="6"/>
  <c r="F32" i="6"/>
  <c r="I32" i="6"/>
  <c r="C33" i="6"/>
  <c r="B33" i="6"/>
  <c r="E33" i="6"/>
  <c r="F33" i="6"/>
  <c r="I33" i="6"/>
  <c r="C34" i="6"/>
  <c r="B34" i="6"/>
  <c r="E34" i="6"/>
  <c r="F34" i="6"/>
  <c r="I34" i="6"/>
  <c r="C35" i="6"/>
  <c r="B35" i="6"/>
  <c r="E35" i="6"/>
  <c r="F35" i="6"/>
  <c r="I35" i="6"/>
  <c r="C36" i="6"/>
  <c r="B36" i="6"/>
  <c r="E36" i="6"/>
  <c r="F36" i="6"/>
  <c r="I36" i="6"/>
  <c r="C37" i="6"/>
  <c r="B37" i="6"/>
  <c r="E37" i="6"/>
  <c r="F37" i="6"/>
  <c r="I37" i="6"/>
  <c r="C38" i="6"/>
  <c r="B38" i="6"/>
  <c r="E38" i="6"/>
  <c r="F38" i="6"/>
  <c r="I38" i="6"/>
  <c r="C39" i="6"/>
  <c r="B39" i="6"/>
  <c r="E39" i="6"/>
  <c r="F39" i="6"/>
  <c r="I39" i="6"/>
  <c r="C40" i="6"/>
  <c r="B40" i="6"/>
  <c r="E40" i="6"/>
  <c r="F40" i="6"/>
  <c r="I40" i="6"/>
  <c r="C41" i="6"/>
  <c r="B41" i="6"/>
  <c r="E41" i="6"/>
  <c r="F41" i="6"/>
  <c r="I41" i="6"/>
  <c r="C42" i="6"/>
  <c r="B42" i="6"/>
  <c r="E42" i="6"/>
  <c r="F42" i="6"/>
  <c r="I42" i="6"/>
  <c r="C43" i="6"/>
  <c r="B43" i="6"/>
  <c r="E43" i="6"/>
  <c r="F43" i="6"/>
  <c r="I43" i="6"/>
  <c r="C44" i="6"/>
  <c r="B44" i="6"/>
  <c r="E44" i="6"/>
  <c r="F44" i="6"/>
  <c r="I44" i="6"/>
  <c r="C45" i="6"/>
  <c r="B45" i="6"/>
  <c r="E45" i="6"/>
  <c r="F45" i="6"/>
  <c r="I45" i="6"/>
  <c r="C46" i="6"/>
  <c r="B46" i="6"/>
  <c r="E46" i="6"/>
  <c r="F46" i="6"/>
  <c r="I46" i="6"/>
  <c r="C47" i="6"/>
  <c r="B47" i="6"/>
  <c r="E47" i="6"/>
  <c r="F47" i="6"/>
  <c r="I47" i="6"/>
  <c r="C48" i="6"/>
  <c r="B48" i="6"/>
  <c r="E48" i="6"/>
  <c r="F48" i="6"/>
  <c r="I48" i="6"/>
  <c r="C49" i="6"/>
  <c r="B49" i="6"/>
  <c r="E49" i="6"/>
  <c r="F49" i="6"/>
  <c r="I49" i="6"/>
  <c r="C50" i="6"/>
  <c r="B50" i="6"/>
  <c r="E50" i="6"/>
  <c r="F50" i="6"/>
  <c r="I50" i="6"/>
  <c r="C51" i="6"/>
  <c r="B51" i="6"/>
  <c r="E51" i="6"/>
  <c r="F51" i="6"/>
  <c r="I51" i="6"/>
  <c r="C52" i="6"/>
  <c r="B52" i="6"/>
  <c r="E52" i="6"/>
  <c r="F52" i="6"/>
  <c r="I52" i="6"/>
  <c r="C53" i="6"/>
  <c r="B53" i="6"/>
  <c r="E53" i="6"/>
  <c r="F53" i="6"/>
  <c r="I53" i="6"/>
  <c r="C54" i="6"/>
  <c r="B54" i="6"/>
  <c r="E54" i="6"/>
  <c r="F54" i="6"/>
  <c r="I54" i="6"/>
  <c r="C55" i="6"/>
  <c r="B55" i="6"/>
  <c r="E55" i="6"/>
  <c r="F55" i="6"/>
  <c r="I55" i="6"/>
  <c r="C56" i="6"/>
  <c r="B56" i="6"/>
  <c r="E56" i="6"/>
  <c r="F56" i="6"/>
  <c r="I56" i="6"/>
  <c r="C57" i="6"/>
  <c r="B57" i="6"/>
  <c r="E57" i="6"/>
  <c r="F57" i="6"/>
  <c r="I57" i="6"/>
  <c r="C58" i="6"/>
  <c r="B58" i="6"/>
  <c r="E58" i="6"/>
  <c r="F58" i="6"/>
  <c r="I58" i="6"/>
  <c r="C59" i="6"/>
  <c r="B59" i="6"/>
  <c r="E59" i="6"/>
  <c r="F59" i="6"/>
  <c r="I59" i="6"/>
  <c r="C60" i="6"/>
  <c r="B60" i="6"/>
  <c r="E60" i="6"/>
  <c r="F60" i="6"/>
  <c r="I60" i="6"/>
  <c r="C61" i="6"/>
  <c r="B61" i="6"/>
  <c r="E61" i="6"/>
  <c r="F61" i="6"/>
  <c r="I61" i="6"/>
  <c r="C62" i="6"/>
  <c r="B62" i="6"/>
  <c r="E62" i="6"/>
  <c r="F62" i="6"/>
  <c r="I62" i="6"/>
  <c r="C63" i="6"/>
  <c r="B63" i="6"/>
  <c r="E63" i="6"/>
  <c r="F63" i="6"/>
  <c r="I63" i="6"/>
  <c r="C64" i="6"/>
  <c r="B64" i="6"/>
  <c r="E64" i="6"/>
  <c r="F64" i="6"/>
  <c r="I64" i="6"/>
  <c r="C65" i="6"/>
  <c r="B65" i="6"/>
  <c r="E65" i="6"/>
  <c r="F65" i="6"/>
  <c r="I65" i="6"/>
  <c r="C66" i="6"/>
  <c r="B66" i="6"/>
  <c r="E66" i="6"/>
  <c r="F66" i="6"/>
  <c r="I66" i="6"/>
  <c r="C67" i="6"/>
  <c r="B67" i="6"/>
  <c r="E67" i="6"/>
  <c r="F67" i="6"/>
  <c r="I67" i="6"/>
  <c r="C68" i="6"/>
  <c r="B68" i="6"/>
  <c r="E68" i="6"/>
  <c r="F68" i="6"/>
  <c r="I68" i="6"/>
  <c r="C69" i="6"/>
  <c r="B69" i="6"/>
  <c r="E69" i="6"/>
  <c r="F69" i="6"/>
  <c r="I69" i="6"/>
  <c r="C70" i="6"/>
  <c r="B70" i="6"/>
  <c r="E70" i="6"/>
  <c r="F70" i="6"/>
  <c r="I70" i="6"/>
  <c r="C71" i="6"/>
  <c r="B71" i="6"/>
  <c r="E71" i="6"/>
  <c r="F71" i="6"/>
  <c r="I71" i="6"/>
  <c r="C72" i="6"/>
  <c r="B72" i="6"/>
  <c r="E72" i="6"/>
  <c r="F72" i="6"/>
  <c r="I72" i="6"/>
  <c r="C73" i="6"/>
  <c r="B73" i="6"/>
  <c r="E73" i="6"/>
  <c r="F73" i="6"/>
  <c r="I73" i="6"/>
  <c r="C74" i="6"/>
  <c r="B74" i="6"/>
  <c r="E74" i="6"/>
  <c r="F74" i="6"/>
  <c r="I74" i="6"/>
  <c r="C75" i="6"/>
  <c r="B75" i="6"/>
  <c r="E75" i="6"/>
  <c r="F75" i="6"/>
  <c r="I75" i="6"/>
  <c r="C76" i="6"/>
  <c r="B76" i="6"/>
  <c r="E76" i="6"/>
  <c r="F76" i="6"/>
  <c r="I76" i="6"/>
  <c r="C77" i="6"/>
  <c r="B77" i="6"/>
  <c r="E77" i="6"/>
  <c r="F77" i="6"/>
  <c r="I77" i="6"/>
  <c r="C78" i="6"/>
  <c r="B78" i="6"/>
  <c r="E78" i="6"/>
  <c r="F78" i="6"/>
  <c r="I78" i="6"/>
  <c r="C79" i="6"/>
  <c r="B79" i="6"/>
  <c r="E79" i="6"/>
  <c r="F79" i="6"/>
  <c r="I79" i="6"/>
  <c r="C80" i="6"/>
  <c r="B80" i="6"/>
  <c r="E80" i="6"/>
  <c r="F80" i="6"/>
  <c r="I80" i="6"/>
  <c r="C81" i="6"/>
  <c r="B81" i="6"/>
  <c r="E81" i="6"/>
  <c r="F81" i="6"/>
  <c r="I81" i="6"/>
  <c r="C82" i="6"/>
  <c r="B82" i="6"/>
  <c r="E82" i="6"/>
  <c r="F82" i="6"/>
  <c r="I82" i="6"/>
  <c r="C83" i="6"/>
  <c r="B83" i="6"/>
  <c r="E83" i="6"/>
  <c r="F83" i="6"/>
  <c r="I83" i="6"/>
  <c r="C84" i="6"/>
  <c r="B84" i="6"/>
  <c r="E84" i="6"/>
  <c r="F84" i="6"/>
  <c r="I84" i="6"/>
  <c r="C85" i="6"/>
  <c r="B85" i="6"/>
  <c r="E85" i="6"/>
  <c r="F85" i="6"/>
  <c r="I85" i="6"/>
  <c r="C86" i="6"/>
  <c r="B86" i="6"/>
  <c r="E86" i="6"/>
  <c r="F86" i="6"/>
  <c r="I86" i="6"/>
  <c r="C87" i="6"/>
  <c r="B87" i="6"/>
  <c r="E87" i="6"/>
  <c r="F87" i="6"/>
  <c r="I87" i="6"/>
  <c r="C88" i="6"/>
  <c r="B88" i="6"/>
  <c r="E88" i="6"/>
  <c r="F88" i="6"/>
  <c r="I88" i="6"/>
  <c r="C89" i="6"/>
  <c r="B89" i="6"/>
  <c r="E89" i="6"/>
  <c r="F89" i="6"/>
  <c r="I89" i="6"/>
  <c r="C90" i="6"/>
  <c r="B90" i="6"/>
  <c r="E90" i="6"/>
  <c r="F90" i="6"/>
  <c r="I90" i="6"/>
  <c r="C91" i="6"/>
  <c r="B91" i="6"/>
  <c r="E91" i="6"/>
  <c r="F91" i="6"/>
  <c r="I91" i="6"/>
  <c r="C92" i="6"/>
  <c r="B92" i="6"/>
  <c r="E92" i="6"/>
  <c r="F92" i="6"/>
  <c r="I92" i="6"/>
  <c r="C93" i="6"/>
  <c r="B93" i="6"/>
  <c r="E93" i="6"/>
  <c r="F93" i="6"/>
  <c r="I93" i="6"/>
  <c r="C94" i="6"/>
  <c r="B94" i="6"/>
  <c r="E94" i="6"/>
  <c r="F94" i="6"/>
  <c r="I94" i="6"/>
  <c r="C95" i="6"/>
  <c r="B95" i="6"/>
  <c r="E95" i="6"/>
  <c r="F95" i="6"/>
  <c r="I95" i="6"/>
  <c r="C96" i="6"/>
  <c r="B96" i="6"/>
  <c r="E96" i="6"/>
  <c r="F96" i="6"/>
  <c r="I96" i="6"/>
  <c r="C97" i="6"/>
  <c r="B97" i="6"/>
  <c r="E97" i="6"/>
  <c r="F97" i="6"/>
  <c r="I97" i="6"/>
  <c r="C98" i="6"/>
  <c r="B98" i="6"/>
  <c r="E98" i="6"/>
  <c r="F98" i="6"/>
  <c r="I98" i="6"/>
  <c r="C99" i="6"/>
  <c r="B99" i="6"/>
  <c r="E99" i="6"/>
  <c r="F99" i="6"/>
  <c r="I99" i="6"/>
  <c r="C100" i="6"/>
  <c r="B100" i="6"/>
  <c r="E100" i="6"/>
  <c r="F100" i="6"/>
  <c r="I100" i="6"/>
  <c r="C101" i="6"/>
  <c r="B101" i="6"/>
  <c r="E101" i="6"/>
  <c r="F101" i="6"/>
  <c r="I101" i="6"/>
  <c r="C102" i="6"/>
  <c r="B102" i="6"/>
  <c r="E102" i="6"/>
  <c r="F102" i="6"/>
  <c r="I102" i="6"/>
  <c r="C103" i="6"/>
  <c r="B103" i="6"/>
  <c r="E103" i="6"/>
  <c r="F103" i="6"/>
  <c r="I103" i="6"/>
  <c r="C104" i="6"/>
  <c r="B104" i="6"/>
  <c r="E104" i="6"/>
  <c r="F104" i="6"/>
  <c r="I104" i="6"/>
  <c r="C105" i="6"/>
  <c r="B105" i="6"/>
  <c r="E105" i="6"/>
  <c r="F105" i="6"/>
  <c r="I105" i="6"/>
  <c r="C106" i="6"/>
  <c r="B106" i="6"/>
  <c r="E106" i="6"/>
  <c r="F106" i="6"/>
  <c r="I106" i="6"/>
  <c r="C107" i="6"/>
  <c r="B107" i="6"/>
  <c r="E107" i="6"/>
  <c r="F107" i="6"/>
  <c r="I107" i="6"/>
  <c r="C108" i="6"/>
  <c r="B108" i="6"/>
  <c r="E108" i="6"/>
  <c r="F108" i="6"/>
  <c r="I108" i="6"/>
  <c r="C109" i="6"/>
  <c r="B109" i="6"/>
  <c r="E109" i="6"/>
  <c r="F109" i="6"/>
  <c r="I109" i="6"/>
  <c r="C110" i="6"/>
  <c r="B110" i="6"/>
  <c r="E110" i="6"/>
  <c r="F110" i="6"/>
  <c r="I110" i="6"/>
  <c r="C111" i="6"/>
  <c r="B111" i="6"/>
  <c r="E111" i="6"/>
  <c r="F111" i="6"/>
  <c r="I111" i="6"/>
  <c r="C112" i="6"/>
  <c r="B112" i="6"/>
  <c r="E112" i="6"/>
  <c r="F112" i="6"/>
  <c r="I112" i="6"/>
  <c r="C113" i="6"/>
  <c r="B113" i="6"/>
  <c r="E113" i="6"/>
  <c r="F113" i="6"/>
  <c r="I113" i="6"/>
  <c r="C114" i="6"/>
  <c r="B114" i="6"/>
  <c r="E114" i="6"/>
  <c r="F114" i="6"/>
  <c r="I114" i="6"/>
  <c r="C115" i="6"/>
  <c r="B115" i="6"/>
  <c r="E115" i="6"/>
  <c r="F115" i="6"/>
  <c r="I115" i="6"/>
  <c r="C116" i="6"/>
  <c r="B116" i="6"/>
  <c r="E116" i="6"/>
  <c r="F116" i="6"/>
  <c r="I116" i="6"/>
  <c r="C117" i="6"/>
  <c r="B117" i="6"/>
  <c r="E117" i="6"/>
  <c r="F117" i="6"/>
  <c r="I117" i="6"/>
  <c r="C118" i="6"/>
  <c r="B118" i="6"/>
  <c r="E118" i="6"/>
  <c r="F118" i="6"/>
  <c r="I118" i="6"/>
  <c r="C119" i="6"/>
  <c r="B119" i="6"/>
  <c r="E119" i="6"/>
  <c r="F119" i="6"/>
  <c r="I119" i="6"/>
  <c r="C120" i="6"/>
  <c r="B120" i="6"/>
  <c r="E120" i="6"/>
  <c r="F120" i="6"/>
  <c r="I120" i="6"/>
  <c r="C121" i="6"/>
  <c r="B121" i="6"/>
  <c r="E121" i="6"/>
  <c r="F121" i="6"/>
  <c r="I121" i="6"/>
  <c r="C122" i="6"/>
  <c r="B122" i="6"/>
  <c r="E122" i="6"/>
  <c r="F122" i="6"/>
  <c r="I122" i="6"/>
  <c r="C123" i="6"/>
  <c r="B123" i="6"/>
  <c r="E123" i="6"/>
  <c r="F123" i="6"/>
  <c r="I123" i="6"/>
  <c r="C124" i="6"/>
  <c r="B124" i="6"/>
  <c r="E124" i="6"/>
  <c r="F124" i="6"/>
  <c r="I124" i="6"/>
  <c r="C125" i="6"/>
  <c r="B125" i="6"/>
  <c r="E125" i="6"/>
  <c r="F125" i="6"/>
  <c r="I125" i="6"/>
  <c r="C126" i="6"/>
  <c r="B126" i="6"/>
  <c r="E126" i="6"/>
  <c r="F126" i="6"/>
  <c r="I126" i="6"/>
  <c r="C127" i="6"/>
  <c r="B127" i="6"/>
  <c r="E127" i="6"/>
  <c r="F127" i="6"/>
  <c r="I127" i="6"/>
  <c r="C128" i="6"/>
  <c r="B128" i="6"/>
  <c r="E128" i="6"/>
  <c r="F128" i="6"/>
  <c r="I128" i="6"/>
  <c r="C129" i="6"/>
  <c r="B129" i="6"/>
  <c r="E129" i="6"/>
  <c r="F129" i="6"/>
  <c r="I129" i="6"/>
  <c r="C130" i="6"/>
  <c r="B130" i="6"/>
  <c r="E130" i="6"/>
  <c r="F130" i="6"/>
  <c r="I130" i="6"/>
  <c r="C131" i="6"/>
  <c r="B131" i="6"/>
  <c r="E131" i="6"/>
  <c r="F131" i="6"/>
  <c r="I131" i="6"/>
  <c r="C132" i="6"/>
  <c r="B132" i="6"/>
  <c r="E132" i="6"/>
  <c r="F132" i="6"/>
  <c r="I132" i="6"/>
  <c r="C133" i="6"/>
  <c r="B133" i="6"/>
  <c r="E133" i="6"/>
  <c r="F133" i="6"/>
  <c r="I133" i="6"/>
  <c r="C134" i="6"/>
  <c r="B134" i="6"/>
  <c r="E134" i="6"/>
  <c r="F134" i="6"/>
  <c r="I134" i="6"/>
  <c r="C135" i="6"/>
  <c r="B135" i="6"/>
  <c r="E135" i="6"/>
  <c r="F135" i="6"/>
  <c r="I135" i="6"/>
  <c r="C136" i="6"/>
  <c r="B136" i="6"/>
  <c r="E136" i="6"/>
  <c r="F136" i="6"/>
  <c r="I136" i="6"/>
  <c r="C137" i="6"/>
  <c r="B137" i="6"/>
  <c r="E137" i="6"/>
  <c r="F137" i="6"/>
  <c r="I137" i="6"/>
  <c r="C138" i="6"/>
  <c r="B138" i="6"/>
  <c r="E138" i="6"/>
  <c r="F138" i="6"/>
  <c r="I138" i="6"/>
  <c r="C139" i="6"/>
  <c r="B139" i="6"/>
  <c r="E139" i="6"/>
  <c r="F139" i="6"/>
  <c r="I139" i="6"/>
  <c r="C140" i="6"/>
  <c r="B140" i="6"/>
  <c r="E140" i="6"/>
  <c r="F140" i="6"/>
  <c r="I140" i="6"/>
  <c r="C141" i="6"/>
  <c r="B141" i="6"/>
  <c r="E141" i="6"/>
  <c r="F141" i="6"/>
  <c r="I141" i="6"/>
  <c r="C142" i="6"/>
  <c r="B142" i="6"/>
  <c r="E142" i="6"/>
  <c r="F142" i="6"/>
  <c r="I142" i="6"/>
  <c r="C143" i="6"/>
  <c r="B143" i="6"/>
  <c r="E143" i="6"/>
  <c r="F143" i="6"/>
  <c r="I143" i="6"/>
  <c r="C144" i="6"/>
  <c r="B144" i="6"/>
  <c r="E144" i="6"/>
  <c r="F144" i="6"/>
  <c r="I144" i="6"/>
  <c r="C145" i="6"/>
  <c r="B145" i="6"/>
  <c r="E145" i="6"/>
  <c r="F145" i="6"/>
  <c r="I145" i="6"/>
  <c r="C146" i="6"/>
  <c r="B146" i="6"/>
  <c r="E146" i="6"/>
  <c r="F146" i="6"/>
  <c r="I146" i="6"/>
  <c r="C147" i="6"/>
  <c r="B147" i="6"/>
  <c r="E147" i="6"/>
  <c r="F147" i="6"/>
  <c r="I147" i="6"/>
  <c r="C148" i="6"/>
  <c r="B148" i="6"/>
  <c r="E148" i="6"/>
  <c r="F148" i="6"/>
  <c r="I148" i="6"/>
  <c r="C149" i="6"/>
  <c r="B149" i="6"/>
  <c r="E149" i="6"/>
  <c r="F149" i="6"/>
  <c r="I149" i="6"/>
  <c r="C150" i="6"/>
  <c r="B150" i="6"/>
  <c r="E150" i="6"/>
  <c r="F150" i="6"/>
  <c r="I150" i="6"/>
  <c r="C151" i="6"/>
  <c r="B151" i="6"/>
  <c r="E151" i="6"/>
  <c r="F151" i="6"/>
  <c r="I151" i="6"/>
  <c r="C152" i="6"/>
  <c r="B152" i="6"/>
  <c r="E152" i="6"/>
  <c r="F152" i="6"/>
  <c r="I152" i="6"/>
  <c r="C153" i="6"/>
  <c r="B153" i="6"/>
  <c r="E153" i="6"/>
  <c r="F153" i="6"/>
  <c r="I153" i="6"/>
  <c r="C154" i="6"/>
  <c r="B154" i="6"/>
  <c r="E154" i="6"/>
  <c r="F154" i="6"/>
  <c r="I154" i="6"/>
  <c r="C155" i="6"/>
  <c r="B155" i="6"/>
  <c r="E155" i="6"/>
  <c r="F155" i="6"/>
  <c r="I155" i="6"/>
  <c r="C156" i="6"/>
  <c r="B156" i="6"/>
  <c r="E156" i="6"/>
  <c r="F156" i="6"/>
  <c r="I156" i="6"/>
  <c r="C157" i="6"/>
  <c r="B157" i="6"/>
  <c r="E157" i="6"/>
  <c r="F157" i="6"/>
  <c r="I157" i="6"/>
  <c r="C158" i="6"/>
  <c r="B158" i="6"/>
  <c r="E158" i="6"/>
  <c r="F158" i="6"/>
  <c r="I158" i="6"/>
  <c r="C159" i="6"/>
  <c r="B159" i="6"/>
  <c r="E159" i="6"/>
  <c r="F159" i="6"/>
  <c r="I159" i="6"/>
  <c r="C160" i="6"/>
  <c r="B160" i="6"/>
  <c r="E160" i="6"/>
  <c r="F160" i="6"/>
  <c r="I160" i="6"/>
  <c r="C161" i="6"/>
  <c r="B161" i="6"/>
  <c r="E161" i="6"/>
  <c r="F161" i="6"/>
  <c r="I161" i="6"/>
  <c r="C162" i="6"/>
  <c r="B162" i="6"/>
  <c r="E162" i="6"/>
  <c r="F162" i="6"/>
  <c r="I162" i="6"/>
  <c r="C163" i="6"/>
  <c r="B163" i="6"/>
  <c r="E163" i="6"/>
  <c r="F163" i="6"/>
  <c r="I163" i="6"/>
  <c r="C164" i="6"/>
  <c r="B164" i="6"/>
  <c r="E164" i="6"/>
  <c r="F164" i="6"/>
  <c r="I164" i="6"/>
  <c r="C165" i="6"/>
  <c r="B165" i="6"/>
  <c r="E165" i="6"/>
  <c r="F165" i="6"/>
  <c r="I165" i="6"/>
  <c r="C166" i="6"/>
  <c r="B166" i="6"/>
  <c r="E166" i="6"/>
  <c r="F166" i="6"/>
  <c r="I166" i="6"/>
  <c r="C167" i="6"/>
  <c r="B167" i="6"/>
  <c r="E167" i="6"/>
  <c r="F167" i="6"/>
  <c r="I167" i="6"/>
  <c r="C168" i="6"/>
  <c r="B168" i="6"/>
  <c r="E168" i="6"/>
  <c r="F168" i="6"/>
  <c r="I168" i="6"/>
  <c r="C169" i="6"/>
  <c r="B169" i="6"/>
  <c r="E169" i="6"/>
  <c r="F169" i="6"/>
  <c r="I169" i="6"/>
  <c r="C170" i="6"/>
  <c r="B170" i="6"/>
  <c r="E170" i="6"/>
  <c r="F170" i="6"/>
  <c r="I170" i="6"/>
  <c r="C171" i="6"/>
  <c r="B171" i="6"/>
  <c r="E171" i="6"/>
  <c r="F171" i="6"/>
  <c r="I171" i="6"/>
  <c r="C172" i="6"/>
  <c r="B172" i="6"/>
  <c r="E172" i="6"/>
  <c r="F172" i="6"/>
  <c r="I172" i="6"/>
  <c r="C173" i="6"/>
  <c r="B173" i="6"/>
  <c r="E173" i="6"/>
  <c r="F173" i="6"/>
  <c r="I173" i="6"/>
  <c r="C174" i="6"/>
  <c r="B174" i="6"/>
  <c r="E174" i="6"/>
  <c r="F174" i="6"/>
  <c r="I174" i="6"/>
  <c r="C175" i="6"/>
  <c r="B175" i="6"/>
  <c r="E175" i="6"/>
  <c r="F175" i="6"/>
  <c r="I175" i="6"/>
  <c r="C176" i="6"/>
  <c r="B176" i="6"/>
  <c r="E176" i="6"/>
  <c r="F176" i="6"/>
  <c r="I176" i="6"/>
  <c r="C177" i="6"/>
  <c r="B177" i="6"/>
  <c r="E177" i="6"/>
  <c r="F177" i="6"/>
  <c r="I177" i="6"/>
  <c r="C178" i="6"/>
  <c r="B178" i="6"/>
  <c r="E178" i="6"/>
  <c r="F178" i="6"/>
  <c r="I178" i="6"/>
  <c r="C179" i="6"/>
  <c r="B179" i="6"/>
  <c r="E179" i="6"/>
  <c r="F179" i="6"/>
  <c r="I179" i="6"/>
  <c r="C180" i="6"/>
  <c r="B180" i="6"/>
  <c r="E180" i="6"/>
  <c r="F180" i="6"/>
  <c r="I180" i="6"/>
  <c r="C181" i="6"/>
  <c r="B181" i="6"/>
  <c r="E181" i="6"/>
  <c r="F181" i="6"/>
  <c r="I181" i="6"/>
  <c r="C182" i="6"/>
  <c r="B182" i="6"/>
  <c r="E182" i="6"/>
  <c r="F182" i="6"/>
  <c r="I182" i="6"/>
  <c r="C183" i="6"/>
  <c r="B183" i="6"/>
  <c r="E183" i="6"/>
  <c r="F183" i="6"/>
  <c r="I183" i="6"/>
  <c r="C184" i="6"/>
  <c r="B184" i="6"/>
  <c r="E184" i="6"/>
  <c r="F184" i="6"/>
  <c r="I184" i="6"/>
  <c r="C185" i="6"/>
  <c r="B185" i="6"/>
  <c r="E185" i="6"/>
  <c r="F185" i="6"/>
  <c r="I185" i="6"/>
  <c r="C186" i="6"/>
  <c r="B186" i="6"/>
  <c r="E186" i="6"/>
  <c r="F186" i="6"/>
  <c r="I186" i="6"/>
  <c r="C187" i="6"/>
  <c r="B187" i="6"/>
  <c r="E187" i="6"/>
  <c r="F187" i="6"/>
  <c r="I187" i="6"/>
  <c r="C188" i="6"/>
  <c r="B188" i="6"/>
  <c r="E188" i="6"/>
  <c r="F188" i="6"/>
  <c r="I188" i="6"/>
  <c r="C189" i="6"/>
  <c r="B189" i="6"/>
  <c r="E189" i="6"/>
  <c r="F189" i="6"/>
  <c r="I189" i="6"/>
  <c r="C190" i="6"/>
  <c r="B190" i="6"/>
  <c r="E190" i="6"/>
  <c r="F190" i="6"/>
  <c r="I190" i="6"/>
  <c r="C191" i="6"/>
  <c r="B191" i="6"/>
  <c r="E191" i="6"/>
  <c r="F191" i="6"/>
  <c r="I191" i="6"/>
  <c r="C192" i="6"/>
  <c r="B192" i="6"/>
  <c r="E192" i="6"/>
  <c r="F192" i="6"/>
  <c r="I192" i="6"/>
  <c r="C193" i="6"/>
  <c r="B193" i="6"/>
  <c r="E193" i="6"/>
  <c r="F193" i="6"/>
  <c r="I193" i="6"/>
  <c r="C194" i="6"/>
  <c r="B194" i="6"/>
  <c r="E194" i="6"/>
  <c r="F194" i="6"/>
  <c r="I194" i="6"/>
  <c r="C195" i="6"/>
  <c r="B195" i="6"/>
  <c r="E195" i="6"/>
  <c r="F195" i="6"/>
  <c r="I195" i="6"/>
  <c r="C196" i="6"/>
  <c r="B196" i="6"/>
  <c r="E196" i="6"/>
  <c r="F196" i="6"/>
  <c r="I196" i="6"/>
  <c r="C197" i="6"/>
  <c r="B197" i="6"/>
  <c r="E197" i="6"/>
  <c r="F197" i="6"/>
  <c r="I197" i="6"/>
  <c r="C198" i="6"/>
  <c r="B198" i="6"/>
  <c r="E198" i="6"/>
  <c r="F198" i="6"/>
  <c r="I198" i="6"/>
  <c r="C199" i="6"/>
  <c r="B199" i="6"/>
  <c r="E199" i="6"/>
  <c r="F199" i="6"/>
  <c r="I199" i="6"/>
  <c r="C200" i="6"/>
  <c r="B200" i="6"/>
  <c r="E200" i="6"/>
  <c r="F200" i="6"/>
  <c r="I200" i="6"/>
  <c r="C201" i="6"/>
  <c r="B201" i="6"/>
  <c r="E201" i="6"/>
  <c r="F201" i="6"/>
  <c r="I201" i="6"/>
  <c r="C202" i="6"/>
  <c r="B202" i="6"/>
  <c r="E202" i="6"/>
  <c r="F202" i="6"/>
  <c r="I202" i="6"/>
  <c r="C203" i="6"/>
  <c r="B203" i="6"/>
  <c r="E203" i="6"/>
  <c r="F203" i="6"/>
  <c r="I203" i="6"/>
  <c r="C204" i="6"/>
  <c r="B204" i="6"/>
  <c r="E204" i="6"/>
  <c r="F204" i="6"/>
  <c r="I204" i="6"/>
  <c r="C205" i="6"/>
  <c r="B205" i="6"/>
  <c r="E205" i="6"/>
  <c r="F205" i="6"/>
  <c r="I205" i="6"/>
  <c r="C206" i="6"/>
  <c r="B206" i="6"/>
  <c r="E206" i="6"/>
  <c r="F206" i="6"/>
  <c r="I206" i="6"/>
  <c r="C207" i="6"/>
  <c r="B207" i="6"/>
  <c r="E207" i="6"/>
  <c r="F207" i="6"/>
  <c r="I207" i="6"/>
  <c r="C208" i="6"/>
  <c r="B208" i="6"/>
  <c r="E208" i="6"/>
  <c r="F208" i="6"/>
  <c r="I208" i="6"/>
  <c r="C209" i="6"/>
  <c r="B209" i="6"/>
  <c r="E209" i="6"/>
  <c r="F209" i="6"/>
  <c r="I209" i="6"/>
  <c r="C210" i="6"/>
  <c r="B210" i="6"/>
  <c r="E210" i="6"/>
  <c r="F210" i="6"/>
  <c r="I210" i="6"/>
  <c r="C211" i="6"/>
  <c r="B211" i="6"/>
  <c r="E211" i="6"/>
  <c r="F211" i="6"/>
  <c r="I211" i="6"/>
  <c r="C212" i="6"/>
  <c r="B212" i="6"/>
  <c r="E212" i="6"/>
  <c r="F212" i="6"/>
  <c r="I212" i="6"/>
  <c r="C213" i="6"/>
  <c r="B213" i="6"/>
  <c r="E213" i="6"/>
  <c r="F213" i="6"/>
  <c r="I213" i="6"/>
  <c r="C214" i="6"/>
  <c r="B214" i="6"/>
  <c r="E214" i="6"/>
  <c r="F214" i="6"/>
  <c r="I214" i="6"/>
  <c r="C215" i="6"/>
  <c r="B215" i="6"/>
  <c r="E215" i="6"/>
  <c r="F215" i="6"/>
  <c r="I215" i="6"/>
  <c r="C216" i="6"/>
  <c r="B216" i="6"/>
  <c r="E216" i="6"/>
  <c r="F216" i="6"/>
  <c r="I216" i="6"/>
  <c r="C217" i="6"/>
  <c r="B217" i="6"/>
  <c r="E217" i="6"/>
  <c r="F217" i="6"/>
  <c r="I217" i="6"/>
  <c r="C218" i="6"/>
  <c r="B218" i="6"/>
  <c r="E218" i="6"/>
  <c r="F218" i="6"/>
  <c r="I218" i="6"/>
  <c r="C219" i="6"/>
  <c r="B219" i="6"/>
  <c r="E219" i="6"/>
  <c r="F219" i="6"/>
  <c r="I219" i="6"/>
  <c r="C220" i="6"/>
  <c r="B220" i="6"/>
  <c r="E220" i="6"/>
  <c r="F220" i="6"/>
  <c r="I220" i="6"/>
  <c r="C221" i="6"/>
  <c r="B221" i="6"/>
  <c r="E221" i="6"/>
  <c r="F221" i="6"/>
  <c r="I221" i="6"/>
  <c r="C222" i="6"/>
  <c r="B222" i="6"/>
  <c r="E222" i="6"/>
  <c r="F222" i="6"/>
  <c r="I222" i="6"/>
  <c r="C223" i="6"/>
  <c r="B223" i="6"/>
  <c r="E223" i="6"/>
  <c r="F223" i="6"/>
  <c r="I223" i="6"/>
  <c r="C224" i="6"/>
  <c r="B224" i="6"/>
  <c r="E224" i="6"/>
  <c r="F224" i="6"/>
  <c r="I224" i="6"/>
  <c r="C225" i="6"/>
  <c r="B225" i="6"/>
  <c r="E225" i="6"/>
  <c r="F225" i="6"/>
  <c r="I225" i="6"/>
  <c r="C226" i="6"/>
  <c r="B226" i="6"/>
  <c r="E226" i="6"/>
  <c r="F226" i="6"/>
  <c r="I226" i="6"/>
  <c r="C227" i="6"/>
  <c r="B227" i="6"/>
  <c r="E227" i="6"/>
  <c r="F227" i="6"/>
  <c r="I227" i="6"/>
  <c r="C228" i="6"/>
  <c r="B228" i="6"/>
  <c r="E228" i="6"/>
  <c r="F228" i="6"/>
  <c r="I228" i="6"/>
  <c r="C229" i="6"/>
  <c r="B229" i="6"/>
  <c r="E229" i="6"/>
  <c r="F229" i="6"/>
  <c r="I229" i="6"/>
  <c r="C230" i="6"/>
  <c r="B230" i="6"/>
  <c r="E230" i="6"/>
  <c r="F230" i="6"/>
  <c r="I230" i="6"/>
  <c r="C231" i="6"/>
  <c r="B231" i="6"/>
  <c r="E231" i="6"/>
  <c r="F231" i="6"/>
  <c r="I231" i="6"/>
  <c r="C232" i="6"/>
  <c r="B232" i="6"/>
  <c r="E232" i="6"/>
  <c r="F232" i="6"/>
  <c r="I232" i="6"/>
  <c r="C233" i="6"/>
  <c r="B233" i="6"/>
  <c r="E233" i="6"/>
  <c r="F233" i="6"/>
  <c r="I233" i="6"/>
  <c r="C234" i="6"/>
  <c r="B234" i="6"/>
  <c r="E234" i="6"/>
  <c r="F234" i="6"/>
  <c r="I234" i="6"/>
  <c r="C235" i="6"/>
  <c r="B235" i="6"/>
  <c r="E235" i="6"/>
  <c r="F235" i="6"/>
  <c r="I235" i="6"/>
  <c r="C236" i="6"/>
  <c r="B236" i="6"/>
  <c r="E236" i="6"/>
  <c r="F236" i="6"/>
  <c r="I236" i="6"/>
  <c r="C237" i="6"/>
  <c r="B237" i="6"/>
  <c r="E237" i="6"/>
  <c r="F237" i="6"/>
  <c r="I237" i="6"/>
  <c r="C238" i="6"/>
  <c r="B238" i="6"/>
  <c r="E238" i="6"/>
  <c r="F238" i="6"/>
  <c r="I238" i="6"/>
  <c r="C239" i="6"/>
  <c r="B239" i="6"/>
  <c r="E239" i="6"/>
  <c r="F239" i="6"/>
  <c r="I239" i="6"/>
  <c r="C240" i="6"/>
  <c r="B240" i="6"/>
  <c r="E240" i="6"/>
  <c r="F240" i="6"/>
  <c r="I240" i="6"/>
  <c r="C241" i="6"/>
  <c r="B241" i="6"/>
  <c r="E241" i="6"/>
  <c r="F241" i="6"/>
  <c r="I241" i="6"/>
  <c r="C242" i="6"/>
  <c r="B242" i="6"/>
  <c r="E242" i="6"/>
  <c r="F242" i="6"/>
  <c r="I242" i="6"/>
  <c r="C243" i="6"/>
  <c r="B243" i="6"/>
  <c r="E243" i="6"/>
  <c r="F243" i="6"/>
  <c r="I243" i="6"/>
  <c r="C244" i="6"/>
  <c r="B244" i="6"/>
  <c r="E244" i="6"/>
  <c r="F244" i="6"/>
  <c r="I244" i="6"/>
  <c r="C245" i="6"/>
  <c r="B245" i="6"/>
  <c r="E245" i="6"/>
  <c r="F245" i="6"/>
  <c r="I245" i="6"/>
  <c r="C246" i="6"/>
  <c r="B246" i="6"/>
  <c r="E246" i="6"/>
  <c r="F246" i="6"/>
  <c r="I246" i="6"/>
  <c r="C247" i="6"/>
  <c r="B247" i="6"/>
  <c r="E247" i="6"/>
  <c r="F247" i="6"/>
  <c r="I247" i="6"/>
  <c r="C248" i="6"/>
  <c r="B248" i="6"/>
  <c r="E248" i="6"/>
  <c r="F248" i="6"/>
  <c r="I248" i="6"/>
  <c r="C249" i="6"/>
  <c r="B249" i="6"/>
  <c r="E249" i="6"/>
  <c r="F249" i="6"/>
  <c r="I249" i="6"/>
  <c r="C250" i="6"/>
  <c r="B250" i="6"/>
  <c r="E250" i="6"/>
  <c r="F250" i="6"/>
  <c r="I250" i="6"/>
  <c r="C251" i="6"/>
  <c r="B251" i="6"/>
  <c r="E251" i="6"/>
  <c r="F251" i="6"/>
  <c r="I251" i="6"/>
  <c r="C252" i="6"/>
  <c r="B252" i="6"/>
  <c r="E252" i="6"/>
  <c r="F252" i="6"/>
  <c r="I252" i="6"/>
  <c r="C253" i="6"/>
  <c r="B253" i="6"/>
  <c r="E253" i="6"/>
  <c r="F253" i="6"/>
  <c r="I253" i="6"/>
  <c r="C2" i="6"/>
  <c r="A2" i="6"/>
  <c r="B2" i="6"/>
  <c r="E2" i="6"/>
  <c r="F2" i="6"/>
  <c r="I2" i="6"/>
  <c r="H3" i="6"/>
  <c r="H4" i="6"/>
  <c r="H5" i="6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19" i="6"/>
  <c r="H20" i="6"/>
  <c r="H21" i="6"/>
  <c r="H22" i="6"/>
  <c r="H23" i="6"/>
  <c r="H24" i="6"/>
  <c r="H25" i="6"/>
  <c r="H26" i="6"/>
  <c r="H27" i="6"/>
  <c r="H28" i="6"/>
  <c r="H29" i="6"/>
  <c r="H30" i="6"/>
  <c r="H31" i="6"/>
  <c r="H32" i="6"/>
  <c r="H33" i="6"/>
  <c r="H34" i="6"/>
  <c r="H35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5" i="6"/>
  <c r="H66" i="6"/>
  <c r="H67" i="6"/>
  <c r="H68" i="6"/>
  <c r="H69" i="6"/>
  <c r="H70" i="6"/>
  <c r="H71" i="6"/>
  <c r="H72" i="6"/>
  <c r="H73" i="6"/>
  <c r="H74" i="6"/>
  <c r="H75" i="6"/>
  <c r="H76" i="6"/>
  <c r="H77" i="6"/>
  <c r="H78" i="6"/>
  <c r="H79" i="6"/>
  <c r="H80" i="6"/>
  <c r="H81" i="6"/>
  <c r="H82" i="6"/>
  <c r="H83" i="6"/>
  <c r="H84" i="6"/>
  <c r="H85" i="6"/>
  <c r="H86" i="6"/>
  <c r="H87" i="6"/>
  <c r="H88" i="6"/>
  <c r="H89" i="6"/>
  <c r="H90" i="6"/>
  <c r="H91" i="6"/>
  <c r="H92" i="6"/>
  <c r="H93" i="6"/>
  <c r="H94" i="6"/>
  <c r="H95" i="6"/>
  <c r="H96" i="6"/>
  <c r="H97" i="6"/>
  <c r="H98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1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153" i="6"/>
  <c r="H154" i="6"/>
  <c r="H155" i="6"/>
  <c r="H156" i="6"/>
  <c r="H157" i="6"/>
  <c r="H158" i="6"/>
  <c r="H159" i="6"/>
  <c r="H160" i="6"/>
  <c r="H161" i="6"/>
  <c r="H162" i="6"/>
  <c r="H163" i="6"/>
  <c r="H164" i="6"/>
  <c r="H165" i="6"/>
  <c r="H166" i="6"/>
  <c r="H167" i="6"/>
  <c r="H168" i="6"/>
  <c r="H169" i="6"/>
  <c r="H170" i="6"/>
  <c r="H171" i="6"/>
  <c r="H172" i="6"/>
  <c r="H173" i="6"/>
  <c r="H174" i="6"/>
  <c r="H175" i="6"/>
  <c r="H176" i="6"/>
  <c r="H177" i="6"/>
  <c r="H178" i="6"/>
  <c r="H179" i="6"/>
  <c r="H180" i="6"/>
  <c r="H181" i="6"/>
  <c r="H182" i="6"/>
  <c r="H183" i="6"/>
  <c r="H184" i="6"/>
  <c r="H185" i="6"/>
  <c r="H186" i="6"/>
  <c r="H187" i="6"/>
  <c r="H188" i="6"/>
  <c r="H189" i="6"/>
  <c r="H190" i="6"/>
  <c r="H191" i="6"/>
  <c r="H192" i="6"/>
  <c r="H193" i="6"/>
  <c r="H194" i="6"/>
  <c r="H195" i="6"/>
  <c r="H196" i="6"/>
  <c r="H197" i="6"/>
  <c r="H198" i="6"/>
  <c r="H199" i="6"/>
  <c r="H200" i="6"/>
  <c r="H201" i="6"/>
  <c r="H202" i="6"/>
  <c r="H203" i="6"/>
  <c r="H204" i="6"/>
  <c r="H205" i="6"/>
  <c r="H206" i="6"/>
  <c r="H207" i="6"/>
  <c r="H208" i="6"/>
  <c r="H209" i="6"/>
  <c r="H210" i="6"/>
  <c r="H211" i="6"/>
  <c r="H212" i="6"/>
  <c r="H213" i="6"/>
  <c r="H214" i="6"/>
  <c r="H215" i="6"/>
  <c r="H216" i="6"/>
  <c r="H217" i="6"/>
  <c r="H218" i="6"/>
  <c r="H219" i="6"/>
  <c r="H220" i="6"/>
  <c r="H221" i="6"/>
  <c r="H222" i="6"/>
  <c r="H223" i="6"/>
  <c r="H224" i="6"/>
  <c r="H225" i="6"/>
  <c r="H226" i="6"/>
  <c r="H227" i="6"/>
  <c r="H228" i="6"/>
  <c r="H229" i="6"/>
  <c r="H230" i="6"/>
  <c r="H231" i="6"/>
  <c r="H232" i="6"/>
  <c r="H233" i="6"/>
  <c r="H234" i="6"/>
  <c r="H235" i="6"/>
  <c r="H236" i="6"/>
  <c r="H237" i="6"/>
  <c r="H238" i="6"/>
  <c r="H239" i="6"/>
  <c r="H240" i="6"/>
  <c r="H241" i="6"/>
  <c r="H242" i="6"/>
  <c r="H243" i="6"/>
  <c r="H244" i="6"/>
  <c r="H245" i="6"/>
  <c r="H246" i="6"/>
  <c r="H247" i="6"/>
  <c r="H248" i="6"/>
  <c r="H249" i="6"/>
  <c r="H250" i="6"/>
  <c r="H251" i="6"/>
  <c r="H252" i="6"/>
  <c r="H253" i="6"/>
  <c r="H2" i="6"/>
  <c r="Q11" i="8"/>
  <c r="T4" i="8"/>
  <c r="Q2" i="8"/>
  <c r="Q6" i="8"/>
  <c r="W4" i="8"/>
  <c r="Q12" i="8"/>
  <c r="Q16" i="8"/>
  <c r="T5" i="8"/>
  <c r="W5" i="8"/>
  <c r="T6" i="8"/>
  <c r="W6" i="8"/>
  <c r="T7" i="8"/>
  <c r="W7" i="8"/>
  <c r="T8" i="8"/>
  <c r="W8" i="8"/>
  <c r="T9" i="8"/>
  <c r="W9" i="8"/>
  <c r="T10" i="8"/>
  <c r="W10" i="8"/>
  <c r="T11" i="8"/>
  <c r="W11" i="8"/>
  <c r="T12" i="8"/>
  <c r="W12" i="8"/>
  <c r="T13" i="8"/>
  <c r="W13" i="8"/>
  <c r="T14" i="8"/>
  <c r="W14" i="8"/>
  <c r="T15" i="8"/>
  <c r="W15" i="8"/>
  <c r="T16" i="8"/>
  <c r="W16" i="8"/>
  <c r="T17" i="8"/>
  <c r="W17" i="8"/>
  <c r="T18" i="8"/>
  <c r="W18" i="8"/>
  <c r="T19" i="8"/>
  <c r="W19" i="8"/>
  <c r="T20" i="8"/>
  <c r="W20" i="8"/>
  <c r="T21" i="8"/>
  <c r="W21" i="8"/>
  <c r="T22" i="8"/>
  <c r="W22" i="8"/>
  <c r="T23" i="8"/>
  <c r="W23" i="8"/>
  <c r="T24" i="8"/>
  <c r="W24" i="8"/>
  <c r="T25" i="8"/>
  <c r="W25" i="8"/>
  <c r="T26" i="8"/>
  <c r="W26" i="8"/>
  <c r="T27" i="8"/>
  <c r="W27" i="8"/>
  <c r="T28" i="8"/>
  <c r="W28" i="8"/>
  <c r="T29" i="8"/>
  <c r="W29" i="8"/>
  <c r="T30" i="8"/>
  <c r="W30" i="8"/>
  <c r="T31" i="8"/>
  <c r="W31" i="8"/>
  <c r="T32" i="8"/>
  <c r="W32" i="8"/>
  <c r="T33" i="8"/>
  <c r="W33" i="8"/>
  <c r="T34" i="8"/>
  <c r="W34" i="8"/>
  <c r="T35" i="8"/>
  <c r="W35" i="8"/>
  <c r="T36" i="8"/>
  <c r="W36" i="8"/>
  <c r="T37" i="8"/>
  <c r="W37" i="8"/>
  <c r="T38" i="8"/>
  <c r="W38" i="8"/>
  <c r="T39" i="8"/>
  <c r="W39" i="8"/>
  <c r="T40" i="8"/>
  <c r="W40" i="8"/>
  <c r="T41" i="8"/>
  <c r="W41" i="8"/>
  <c r="T42" i="8"/>
  <c r="W42" i="8"/>
  <c r="T43" i="8"/>
  <c r="W43" i="8"/>
  <c r="T44" i="8"/>
  <c r="W44" i="8"/>
  <c r="T45" i="8"/>
  <c r="W45" i="8"/>
  <c r="T46" i="8"/>
  <c r="W46" i="8"/>
  <c r="T47" i="8"/>
  <c r="W47" i="8"/>
  <c r="T48" i="8"/>
  <c r="W48" i="8"/>
  <c r="T49" i="8"/>
  <c r="W49" i="8"/>
  <c r="T50" i="8"/>
  <c r="W50" i="8"/>
  <c r="T51" i="8"/>
  <c r="W51" i="8"/>
  <c r="T52" i="8"/>
  <c r="W52" i="8"/>
  <c r="T53" i="8"/>
  <c r="W53" i="8"/>
  <c r="T54" i="8"/>
  <c r="W54" i="8"/>
  <c r="U4" i="8"/>
  <c r="U5" i="8"/>
  <c r="U6" i="8"/>
  <c r="U7" i="8"/>
  <c r="U8" i="8"/>
  <c r="U9" i="8"/>
  <c r="U10" i="8"/>
  <c r="U11" i="8"/>
  <c r="U12" i="8"/>
  <c r="U13" i="8"/>
  <c r="U14" i="8"/>
  <c r="U15" i="8"/>
  <c r="U16" i="8"/>
  <c r="U17" i="8"/>
  <c r="U18" i="8"/>
  <c r="U19" i="8"/>
  <c r="U20" i="8"/>
  <c r="U21" i="8"/>
  <c r="U22" i="8"/>
  <c r="U23" i="8"/>
  <c r="U24" i="8"/>
  <c r="U25" i="8"/>
  <c r="U26" i="8"/>
  <c r="U27" i="8"/>
  <c r="U28" i="8"/>
  <c r="U29" i="8"/>
  <c r="U30" i="8"/>
  <c r="U31" i="8"/>
  <c r="U32" i="8"/>
  <c r="U33" i="8"/>
  <c r="U34" i="8"/>
  <c r="U35" i="8"/>
  <c r="U36" i="8"/>
  <c r="U37" i="8"/>
  <c r="U38" i="8"/>
  <c r="U39" i="8"/>
  <c r="U40" i="8"/>
  <c r="U41" i="8"/>
  <c r="U42" i="8"/>
  <c r="U43" i="8"/>
  <c r="U44" i="8"/>
  <c r="U45" i="8"/>
  <c r="U46" i="8"/>
  <c r="U47" i="8"/>
  <c r="U48" i="8"/>
  <c r="U49" i="8"/>
  <c r="U50" i="8"/>
  <c r="U51" i="8"/>
  <c r="U52" i="8"/>
  <c r="U53" i="8"/>
  <c r="U54" i="8"/>
  <c r="Q4" i="8"/>
  <c r="Q14" i="8"/>
  <c r="Q3" i="8"/>
  <c r="Q8" i="8"/>
  <c r="Q9" i="8"/>
  <c r="Q10" i="8"/>
  <c r="Q13" i="8"/>
  <c r="H11" i="8"/>
  <c r="J4" i="8"/>
  <c r="H2" i="8"/>
  <c r="H6" i="8"/>
  <c r="M4" i="8"/>
  <c r="H12" i="8"/>
  <c r="H16" i="8"/>
  <c r="J5" i="8"/>
  <c r="M5" i="8"/>
  <c r="J6" i="8"/>
  <c r="M6" i="8"/>
  <c r="J7" i="8"/>
  <c r="M7" i="8"/>
  <c r="J8" i="8"/>
  <c r="M8" i="8"/>
  <c r="J9" i="8"/>
  <c r="M9" i="8"/>
  <c r="J10" i="8"/>
  <c r="M10" i="8"/>
  <c r="J11" i="8"/>
  <c r="M11" i="8"/>
  <c r="J12" i="8"/>
  <c r="M12" i="8"/>
  <c r="J13" i="8"/>
  <c r="M13" i="8"/>
  <c r="J14" i="8"/>
  <c r="M14" i="8"/>
  <c r="J15" i="8"/>
  <c r="M15" i="8"/>
  <c r="J16" i="8"/>
  <c r="M16" i="8"/>
  <c r="J17" i="8"/>
  <c r="M17" i="8"/>
  <c r="J18" i="8"/>
  <c r="M18" i="8"/>
  <c r="J19" i="8"/>
  <c r="M19" i="8"/>
  <c r="J20" i="8"/>
  <c r="M20" i="8"/>
  <c r="J21" i="8"/>
  <c r="M21" i="8"/>
  <c r="J22" i="8"/>
  <c r="M22" i="8"/>
  <c r="J23" i="8"/>
  <c r="M23" i="8"/>
  <c r="J24" i="8"/>
  <c r="M24" i="8"/>
  <c r="J25" i="8"/>
  <c r="M25" i="8"/>
  <c r="J26" i="8"/>
  <c r="M26" i="8"/>
  <c r="J27" i="8"/>
  <c r="M27" i="8"/>
  <c r="J28" i="8"/>
  <c r="M28" i="8"/>
  <c r="J29" i="8"/>
  <c r="M29" i="8"/>
  <c r="J30" i="8"/>
  <c r="M30" i="8"/>
  <c r="J31" i="8"/>
  <c r="M31" i="8"/>
  <c r="J32" i="8"/>
  <c r="M32" i="8"/>
  <c r="J33" i="8"/>
  <c r="M33" i="8"/>
  <c r="J34" i="8"/>
  <c r="M34" i="8"/>
  <c r="J35" i="8"/>
  <c r="M35" i="8"/>
  <c r="J36" i="8"/>
  <c r="M36" i="8"/>
  <c r="J37" i="8"/>
  <c r="M37" i="8"/>
  <c r="J38" i="8"/>
  <c r="M38" i="8"/>
  <c r="J39" i="8"/>
  <c r="M39" i="8"/>
  <c r="J40" i="8"/>
  <c r="M40" i="8"/>
  <c r="J41" i="8"/>
  <c r="M41" i="8"/>
  <c r="J42" i="8"/>
  <c r="M42" i="8"/>
  <c r="J43" i="8"/>
  <c r="M43" i="8"/>
  <c r="J44" i="8"/>
  <c r="M44" i="8"/>
  <c r="J45" i="8"/>
  <c r="M45" i="8"/>
  <c r="J46" i="8"/>
  <c r="M46" i="8"/>
  <c r="J47" i="8"/>
  <c r="M47" i="8"/>
  <c r="J48" i="8"/>
  <c r="M48" i="8"/>
  <c r="J49" i="8"/>
  <c r="M49" i="8"/>
  <c r="J50" i="8"/>
  <c r="M50" i="8"/>
  <c r="J51" i="8"/>
  <c r="M51" i="8"/>
  <c r="J52" i="8"/>
  <c r="M52" i="8"/>
  <c r="J53" i="8"/>
  <c r="M53" i="8"/>
  <c r="J54" i="8"/>
  <c r="M54" i="8"/>
  <c r="K4" i="8"/>
  <c r="K5" i="8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H4" i="8"/>
  <c r="H14" i="8"/>
  <c r="H3" i="8"/>
  <c r="H8" i="8"/>
  <c r="H9" i="8"/>
  <c r="H10" i="8"/>
  <c r="H13" i="8"/>
  <c r="H5" i="7"/>
  <c r="J5" i="7"/>
  <c r="G6" i="7"/>
  <c r="H6" i="7"/>
  <c r="J6" i="7"/>
  <c r="G7" i="7"/>
  <c r="H7" i="7"/>
  <c r="J7" i="7"/>
  <c r="G8" i="7"/>
  <c r="H8" i="7"/>
  <c r="J8" i="7"/>
  <c r="G9" i="7"/>
  <c r="H9" i="7"/>
  <c r="J9" i="7"/>
  <c r="G10" i="7"/>
  <c r="H10" i="7"/>
  <c r="J10" i="7"/>
  <c r="G11" i="7"/>
  <c r="H11" i="7"/>
  <c r="J11" i="7"/>
  <c r="G12" i="7"/>
  <c r="H12" i="7"/>
  <c r="J12" i="7"/>
  <c r="G13" i="7"/>
  <c r="H13" i="7"/>
  <c r="J13" i="7"/>
  <c r="G14" i="7"/>
  <c r="H14" i="7"/>
  <c r="J14" i="7"/>
  <c r="G15" i="7"/>
  <c r="H15" i="7"/>
  <c r="J15" i="7"/>
  <c r="G16" i="7"/>
  <c r="H16" i="7"/>
  <c r="J16" i="7"/>
  <c r="G17" i="7"/>
  <c r="H17" i="7"/>
  <c r="J17" i="7"/>
  <c r="G18" i="7"/>
  <c r="H18" i="7"/>
  <c r="J18" i="7"/>
  <c r="G19" i="7"/>
  <c r="H19" i="7"/>
  <c r="J19" i="7"/>
  <c r="G20" i="7"/>
  <c r="H20" i="7"/>
  <c r="J20" i="7"/>
  <c r="G21" i="7"/>
  <c r="H21" i="7"/>
  <c r="J21" i="7"/>
  <c r="G22" i="7"/>
  <c r="H22" i="7"/>
  <c r="J22" i="7"/>
  <c r="G23" i="7"/>
  <c r="H23" i="7"/>
  <c r="J23" i="7"/>
  <c r="G24" i="7"/>
  <c r="H24" i="7"/>
  <c r="J24" i="7"/>
  <c r="G25" i="7"/>
  <c r="H25" i="7"/>
  <c r="J25" i="7"/>
  <c r="G26" i="7"/>
  <c r="H26" i="7"/>
  <c r="J26" i="7"/>
  <c r="G27" i="7"/>
  <c r="H27" i="7"/>
  <c r="J27" i="7"/>
  <c r="G28" i="7"/>
  <c r="H28" i="7"/>
  <c r="J28" i="7"/>
  <c r="G29" i="7"/>
  <c r="H29" i="7"/>
  <c r="J29" i="7"/>
  <c r="G30" i="7"/>
  <c r="H30" i="7"/>
  <c r="J30" i="7"/>
  <c r="G31" i="7"/>
  <c r="H31" i="7"/>
  <c r="J31" i="7"/>
  <c r="G32" i="7"/>
  <c r="H32" i="7"/>
  <c r="J32" i="7"/>
  <c r="G33" i="7"/>
  <c r="H33" i="7"/>
  <c r="J33" i="7"/>
  <c r="G34" i="7"/>
  <c r="H34" i="7"/>
  <c r="J34" i="7"/>
  <c r="G35" i="7"/>
  <c r="H35" i="7"/>
  <c r="J35" i="7"/>
  <c r="G36" i="7"/>
  <c r="H36" i="7"/>
  <c r="J36" i="7"/>
  <c r="G37" i="7"/>
  <c r="H37" i="7"/>
  <c r="J37" i="7"/>
  <c r="G38" i="7"/>
  <c r="H38" i="7"/>
  <c r="J38" i="7"/>
  <c r="G39" i="7"/>
  <c r="H39" i="7"/>
  <c r="J39" i="7"/>
  <c r="G40" i="7"/>
  <c r="H40" i="7"/>
  <c r="J40" i="7"/>
  <c r="G41" i="7"/>
  <c r="H41" i="7"/>
  <c r="J41" i="7"/>
  <c r="G42" i="7"/>
  <c r="H42" i="7"/>
  <c r="J42" i="7"/>
  <c r="G43" i="7"/>
  <c r="H43" i="7"/>
  <c r="J43" i="7"/>
  <c r="G44" i="7"/>
  <c r="H44" i="7"/>
  <c r="J44" i="7"/>
  <c r="G45" i="7"/>
  <c r="H45" i="7"/>
  <c r="J45" i="7"/>
  <c r="G46" i="7"/>
  <c r="H46" i="7"/>
  <c r="J46" i="7"/>
  <c r="G47" i="7"/>
  <c r="H47" i="7"/>
  <c r="J47" i="7"/>
  <c r="G48" i="7"/>
  <c r="H48" i="7"/>
  <c r="J48" i="7"/>
  <c r="G49" i="7"/>
  <c r="H49" i="7"/>
  <c r="J49" i="7"/>
  <c r="G50" i="7"/>
  <c r="H50" i="7"/>
  <c r="J50" i="7"/>
  <c r="G51" i="7"/>
  <c r="H51" i="7"/>
  <c r="J51" i="7"/>
  <c r="G52" i="7"/>
  <c r="H52" i="7"/>
  <c r="J52" i="7"/>
  <c r="G53" i="7"/>
  <c r="H53" i="7"/>
  <c r="J53" i="7"/>
  <c r="G54" i="7"/>
  <c r="H54" i="7"/>
  <c r="J54" i="7"/>
  <c r="G55" i="7"/>
  <c r="H55" i="7"/>
  <c r="J55" i="7"/>
  <c r="G56" i="7"/>
  <c r="H56" i="7"/>
  <c r="J56" i="7"/>
  <c r="G57" i="7"/>
  <c r="H57" i="7"/>
  <c r="J57" i="7"/>
  <c r="G58" i="7"/>
  <c r="H58" i="7"/>
  <c r="J58" i="7"/>
  <c r="G59" i="7"/>
  <c r="H59" i="7"/>
  <c r="J59" i="7"/>
  <c r="G60" i="7"/>
  <c r="H60" i="7"/>
  <c r="J60" i="7"/>
  <c r="G61" i="7"/>
  <c r="H61" i="7"/>
  <c r="J61" i="7"/>
  <c r="G62" i="7"/>
  <c r="H62" i="7"/>
  <c r="J62" i="7"/>
  <c r="G63" i="7"/>
  <c r="H63" i="7"/>
  <c r="J63" i="7"/>
  <c r="G64" i="7"/>
  <c r="H64" i="7"/>
  <c r="J64" i="7"/>
  <c r="G65" i="7"/>
  <c r="H65" i="7"/>
  <c r="J65" i="7"/>
  <c r="G66" i="7"/>
  <c r="H66" i="7"/>
  <c r="J66" i="7"/>
  <c r="G67" i="7"/>
  <c r="H67" i="7"/>
  <c r="J67" i="7"/>
  <c r="G68" i="7"/>
  <c r="H68" i="7"/>
  <c r="J68" i="7"/>
  <c r="G69" i="7"/>
  <c r="H69" i="7"/>
  <c r="J69" i="7"/>
  <c r="G70" i="7"/>
  <c r="H70" i="7"/>
  <c r="J70" i="7"/>
  <c r="G71" i="7"/>
  <c r="H71" i="7"/>
  <c r="J71" i="7"/>
  <c r="G72" i="7"/>
  <c r="H72" i="7"/>
  <c r="J72" i="7"/>
  <c r="G73" i="7"/>
  <c r="H73" i="7"/>
  <c r="J73" i="7"/>
  <c r="G74" i="7"/>
  <c r="H74" i="7"/>
  <c r="J74" i="7"/>
  <c r="G75" i="7"/>
  <c r="H75" i="7"/>
  <c r="J75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N3" i="6"/>
  <c r="N4" i="6"/>
  <c r="N5" i="6"/>
  <c r="N6" i="6"/>
  <c r="N7" i="6"/>
  <c r="N8" i="6"/>
  <c r="N9" i="6"/>
  <c r="N10" i="6"/>
  <c r="N11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" i="6"/>
  <c r="K3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K79" i="6"/>
  <c r="K80" i="6"/>
  <c r="K81" i="6"/>
  <c r="K82" i="6"/>
  <c r="K83" i="6"/>
  <c r="K84" i="6"/>
  <c r="K85" i="6"/>
  <c r="K86" i="6"/>
  <c r="K87" i="6"/>
  <c r="K88" i="6"/>
  <c r="K89" i="6"/>
  <c r="K90" i="6"/>
  <c r="K91" i="6"/>
  <c r="K92" i="6"/>
  <c r="K93" i="6"/>
  <c r="K94" i="6"/>
  <c r="K95" i="6"/>
  <c r="K96" i="6"/>
  <c r="K97" i="6"/>
  <c r="K98" i="6"/>
  <c r="K99" i="6"/>
  <c r="K100" i="6"/>
  <c r="K101" i="6"/>
  <c r="K102" i="6"/>
  <c r="K103" i="6"/>
  <c r="K104" i="6"/>
  <c r="K105" i="6"/>
  <c r="K106" i="6"/>
  <c r="K107" i="6"/>
  <c r="K108" i="6"/>
  <c r="K109" i="6"/>
  <c r="K110" i="6"/>
  <c r="K111" i="6"/>
  <c r="K112" i="6"/>
  <c r="K113" i="6"/>
  <c r="K114" i="6"/>
  <c r="K115" i="6"/>
  <c r="K116" i="6"/>
  <c r="K117" i="6"/>
  <c r="K118" i="6"/>
  <c r="K119" i="6"/>
  <c r="K120" i="6"/>
  <c r="K121" i="6"/>
  <c r="K122" i="6"/>
  <c r="K123" i="6"/>
  <c r="K124" i="6"/>
  <c r="K125" i="6"/>
  <c r="K126" i="6"/>
  <c r="K127" i="6"/>
  <c r="K128" i="6"/>
  <c r="K129" i="6"/>
  <c r="K130" i="6"/>
  <c r="K131" i="6"/>
  <c r="K132" i="6"/>
  <c r="K133" i="6"/>
  <c r="K134" i="6"/>
  <c r="K135" i="6"/>
  <c r="K136" i="6"/>
  <c r="K137" i="6"/>
  <c r="K138" i="6"/>
  <c r="K139" i="6"/>
  <c r="K140" i="6"/>
  <c r="K141" i="6"/>
  <c r="K142" i="6"/>
  <c r="K143" i="6"/>
  <c r="K144" i="6"/>
  <c r="K145" i="6"/>
  <c r="K146" i="6"/>
  <c r="K147" i="6"/>
  <c r="K148" i="6"/>
  <c r="K149" i="6"/>
  <c r="K150" i="6"/>
  <c r="K151" i="6"/>
  <c r="K152" i="6"/>
  <c r="K153" i="6"/>
  <c r="K154" i="6"/>
  <c r="K155" i="6"/>
  <c r="K156" i="6"/>
  <c r="K157" i="6"/>
  <c r="K158" i="6"/>
  <c r="K159" i="6"/>
  <c r="K160" i="6"/>
  <c r="K161" i="6"/>
  <c r="K162" i="6"/>
  <c r="K163" i="6"/>
  <c r="K164" i="6"/>
  <c r="K165" i="6"/>
  <c r="K166" i="6"/>
  <c r="K167" i="6"/>
  <c r="K168" i="6"/>
  <c r="K169" i="6"/>
  <c r="K170" i="6"/>
  <c r="K171" i="6"/>
  <c r="K172" i="6"/>
  <c r="K173" i="6"/>
  <c r="K174" i="6"/>
  <c r="K175" i="6"/>
  <c r="K176" i="6"/>
  <c r="K177" i="6"/>
  <c r="K178" i="6"/>
  <c r="K179" i="6"/>
  <c r="K180" i="6"/>
  <c r="K181" i="6"/>
  <c r="K182" i="6"/>
  <c r="K183" i="6"/>
  <c r="K184" i="6"/>
  <c r="K185" i="6"/>
  <c r="K186" i="6"/>
  <c r="K187" i="6"/>
  <c r="K188" i="6"/>
  <c r="K189" i="6"/>
  <c r="K190" i="6"/>
  <c r="K191" i="6"/>
  <c r="K192" i="6"/>
  <c r="K193" i="6"/>
  <c r="K194" i="6"/>
  <c r="K195" i="6"/>
  <c r="K196" i="6"/>
  <c r="K197" i="6"/>
  <c r="K198" i="6"/>
  <c r="K199" i="6"/>
  <c r="K200" i="6"/>
  <c r="K201" i="6"/>
  <c r="K202" i="6"/>
  <c r="K203" i="6"/>
  <c r="K204" i="6"/>
  <c r="K205" i="6"/>
  <c r="K206" i="6"/>
  <c r="K207" i="6"/>
  <c r="K208" i="6"/>
  <c r="K209" i="6"/>
  <c r="K210" i="6"/>
  <c r="K211" i="6"/>
  <c r="K212" i="6"/>
  <c r="K213" i="6"/>
  <c r="K214" i="6"/>
  <c r="K215" i="6"/>
  <c r="K216" i="6"/>
  <c r="K217" i="6"/>
  <c r="K218" i="6"/>
  <c r="K219" i="6"/>
  <c r="K220" i="6"/>
  <c r="K221" i="6"/>
  <c r="K222" i="6"/>
  <c r="K223" i="6"/>
  <c r="K224" i="6"/>
  <c r="K225" i="6"/>
  <c r="K226" i="6"/>
  <c r="K227" i="6"/>
  <c r="K228" i="6"/>
  <c r="K229" i="6"/>
  <c r="K230" i="6"/>
  <c r="K231" i="6"/>
  <c r="K232" i="6"/>
  <c r="K233" i="6"/>
  <c r="K234" i="6"/>
  <c r="K235" i="6"/>
  <c r="K236" i="6"/>
  <c r="K237" i="6"/>
  <c r="K238" i="6"/>
  <c r="K239" i="6"/>
  <c r="K240" i="6"/>
  <c r="K241" i="6"/>
  <c r="K242" i="6"/>
  <c r="K243" i="6"/>
  <c r="K244" i="6"/>
  <c r="K245" i="6"/>
  <c r="K246" i="6"/>
  <c r="K247" i="6"/>
  <c r="K248" i="6"/>
  <c r="K249" i="6"/>
  <c r="K250" i="6"/>
  <c r="K251" i="6"/>
  <c r="K252" i="6"/>
  <c r="K253" i="6"/>
  <c r="K2" i="6"/>
  <c r="J3" i="6"/>
  <c r="J4" i="6"/>
  <c r="J5" i="6"/>
  <c r="J6" i="6"/>
  <c r="J7" i="6"/>
  <c r="J8" i="6"/>
  <c r="J9" i="6"/>
  <c r="J10" i="6"/>
  <c r="J11" i="6"/>
  <c r="J12" i="6"/>
  <c r="J13" i="6"/>
  <c r="J14" i="6"/>
  <c r="J15" i="6"/>
  <c r="J16" i="6"/>
  <c r="J17" i="6"/>
  <c r="J18" i="6"/>
  <c r="J19" i="6"/>
  <c r="J20" i="6"/>
  <c r="J21" i="6"/>
  <c r="J22" i="6"/>
  <c r="J23" i="6"/>
  <c r="J24" i="6"/>
  <c r="J25" i="6"/>
  <c r="J26" i="6"/>
  <c r="J27" i="6"/>
  <c r="J28" i="6"/>
  <c r="J29" i="6"/>
  <c r="J30" i="6"/>
  <c r="J31" i="6"/>
  <c r="J32" i="6"/>
  <c r="J33" i="6"/>
  <c r="J34" i="6"/>
  <c r="J35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58" i="6"/>
  <c r="J59" i="6"/>
  <c r="J60" i="6"/>
  <c r="J61" i="6"/>
  <c r="J62" i="6"/>
  <c r="J63" i="6"/>
  <c r="J64" i="6"/>
  <c r="J65" i="6"/>
  <c r="J66" i="6"/>
  <c r="J67" i="6"/>
  <c r="J68" i="6"/>
  <c r="J69" i="6"/>
  <c r="J70" i="6"/>
  <c r="J71" i="6"/>
  <c r="J72" i="6"/>
  <c r="J73" i="6"/>
  <c r="J74" i="6"/>
  <c r="J75" i="6"/>
  <c r="J76" i="6"/>
  <c r="J77" i="6"/>
  <c r="J78" i="6"/>
  <c r="J79" i="6"/>
  <c r="J80" i="6"/>
  <c r="J81" i="6"/>
  <c r="J82" i="6"/>
  <c r="J83" i="6"/>
  <c r="J84" i="6"/>
  <c r="J85" i="6"/>
  <c r="J86" i="6"/>
  <c r="J87" i="6"/>
  <c r="J88" i="6"/>
  <c r="J89" i="6"/>
  <c r="J90" i="6"/>
  <c r="J91" i="6"/>
  <c r="J92" i="6"/>
  <c r="J93" i="6"/>
  <c r="J94" i="6"/>
  <c r="J95" i="6"/>
  <c r="J96" i="6"/>
  <c r="J97" i="6"/>
  <c r="J98" i="6"/>
  <c r="J99" i="6"/>
  <c r="J100" i="6"/>
  <c r="J101" i="6"/>
  <c r="J102" i="6"/>
  <c r="J103" i="6"/>
  <c r="J104" i="6"/>
  <c r="J105" i="6"/>
  <c r="J106" i="6"/>
  <c r="J107" i="6"/>
  <c r="J108" i="6"/>
  <c r="J109" i="6"/>
  <c r="J110" i="6"/>
  <c r="J111" i="6"/>
  <c r="J112" i="6"/>
  <c r="J113" i="6"/>
  <c r="J114" i="6"/>
  <c r="J115" i="6"/>
  <c r="J116" i="6"/>
  <c r="J117" i="6"/>
  <c r="J118" i="6"/>
  <c r="J119" i="6"/>
  <c r="J120" i="6"/>
  <c r="J121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1" i="6"/>
  <c r="J152" i="6"/>
  <c r="J153" i="6"/>
  <c r="J154" i="6"/>
  <c r="J155" i="6"/>
  <c r="J156" i="6"/>
  <c r="J157" i="6"/>
  <c r="J158" i="6"/>
  <c r="J159" i="6"/>
  <c r="J160" i="6"/>
  <c r="J161" i="6"/>
  <c r="J162" i="6"/>
  <c r="J163" i="6"/>
  <c r="J164" i="6"/>
  <c r="J165" i="6"/>
  <c r="J166" i="6"/>
  <c r="J167" i="6"/>
  <c r="J168" i="6"/>
  <c r="J169" i="6"/>
  <c r="J170" i="6"/>
  <c r="J171" i="6"/>
  <c r="J172" i="6"/>
  <c r="J173" i="6"/>
  <c r="J174" i="6"/>
  <c r="J175" i="6"/>
  <c r="J176" i="6"/>
  <c r="J177" i="6"/>
  <c r="J178" i="6"/>
  <c r="J179" i="6"/>
  <c r="J180" i="6"/>
  <c r="J181" i="6"/>
  <c r="J182" i="6"/>
  <c r="J183" i="6"/>
  <c r="J184" i="6"/>
  <c r="J185" i="6"/>
  <c r="J186" i="6"/>
  <c r="J187" i="6"/>
  <c r="J188" i="6"/>
  <c r="J189" i="6"/>
  <c r="J190" i="6"/>
  <c r="J191" i="6"/>
  <c r="J192" i="6"/>
  <c r="J193" i="6"/>
  <c r="J194" i="6"/>
  <c r="J195" i="6"/>
  <c r="J196" i="6"/>
  <c r="J197" i="6"/>
  <c r="J198" i="6"/>
  <c r="J199" i="6"/>
  <c r="J200" i="6"/>
  <c r="J201" i="6"/>
  <c r="J202" i="6"/>
  <c r="J203" i="6"/>
  <c r="J204" i="6"/>
  <c r="J205" i="6"/>
  <c r="J206" i="6"/>
  <c r="J207" i="6"/>
  <c r="J208" i="6"/>
  <c r="J209" i="6"/>
  <c r="J210" i="6"/>
  <c r="J211" i="6"/>
  <c r="J212" i="6"/>
  <c r="J213" i="6"/>
  <c r="J214" i="6"/>
  <c r="J215" i="6"/>
  <c r="J216" i="6"/>
  <c r="J217" i="6"/>
  <c r="J218" i="6"/>
  <c r="J219" i="6"/>
  <c r="J220" i="6"/>
  <c r="J221" i="6"/>
  <c r="J222" i="6"/>
  <c r="J223" i="6"/>
  <c r="J224" i="6"/>
  <c r="J225" i="6"/>
  <c r="J226" i="6"/>
  <c r="J227" i="6"/>
  <c r="J228" i="6"/>
  <c r="J229" i="6"/>
  <c r="J230" i="6"/>
  <c r="J231" i="6"/>
  <c r="J232" i="6"/>
  <c r="J233" i="6"/>
  <c r="J234" i="6"/>
  <c r="J235" i="6"/>
  <c r="J236" i="6"/>
  <c r="J237" i="6"/>
  <c r="J238" i="6"/>
  <c r="J239" i="6"/>
  <c r="J240" i="6"/>
  <c r="J241" i="6"/>
  <c r="J242" i="6"/>
  <c r="J243" i="6"/>
  <c r="J244" i="6"/>
  <c r="J245" i="6"/>
  <c r="J246" i="6"/>
  <c r="J247" i="6"/>
  <c r="J248" i="6"/>
  <c r="J249" i="6"/>
  <c r="J250" i="6"/>
  <c r="J251" i="6"/>
  <c r="J252" i="6"/>
  <c r="J253" i="6"/>
  <c r="J2" i="6"/>
  <c r="Q7" i="8"/>
  <c r="H7" i="8"/>
  <c r="I6" i="1"/>
  <c r="AB5" i="1"/>
  <c r="X4" i="8"/>
  <c r="X5" i="8"/>
  <c r="V4" i="8"/>
  <c r="X7" i="8"/>
  <c r="V5" i="8"/>
  <c r="V6" i="8"/>
  <c r="V7" i="8"/>
  <c r="V8" i="8"/>
  <c r="V9" i="8"/>
  <c r="V10" i="8"/>
  <c r="V11" i="8"/>
  <c r="V12" i="8"/>
  <c r="V13" i="8"/>
  <c r="V14" i="8"/>
  <c r="V15" i="8"/>
  <c r="V16" i="8"/>
  <c r="V17" i="8"/>
  <c r="V18" i="8"/>
  <c r="V19" i="8"/>
  <c r="V20" i="8"/>
  <c r="V21" i="8"/>
  <c r="V22" i="8"/>
  <c r="V23" i="8"/>
  <c r="Q5" i="8"/>
  <c r="V24" i="8"/>
  <c r="V25" i="8"/>
  <c r="V26" i="8"/>
  <c r="V27" i="8"/>
  <c r="V28" i="8"/>
  <c r="H5" i="8"/>
  <c r="V29" i="8"/>
  <c r="V30" i="8"/>
  <c r="V31" i="8"/>
  <c r="V32" i="8"/>
  <c r="V33" i="8"/>
  <c r="V34" i="8"/>
  <c r="V35" i="8"/>
  <c r="V36" i="8"/>
  <c r="V37" i="8"/>
  <c r="V38" i="8"/>
  <c r="V39" i="8"/>
  <c r="V40" i="8"/>
  <c r="V41" i="8"/>
  <c r="V42" i="8"/>
  <c r="V43" i="8"/>
  <c r="V44" i="8"/>
  <c r="V45" i="8"/>
  <c r="V46" i="8"/>
  <c r="V47" i="8"/>
  <c r="V48" i="8"/>
  <c r="V49" i="8"/>
  <c r="V50" i="8"/>
  <c r="V51" i="8"/>
  <c r="V52" i="8"/>
  <c r="V53" i="8"/>
  <c r="V54" i="8"/>
  <c r="L4" i="8"/>
  <c r="N4" i="8"/>
  <c r="K5" i="1"/>
  <c r="N5" i="8"/>
  <c r="L5" i="8"/>
  <c r="L6" i="8"/>
  <c r="N6" i="8"/>
  <c r="L7" i="8"/>
  <c r="N8" i="8"/>
  <c r="L8" i="8"/>
  <c r="N7" i="8"/>
  <c r="N9" i="8"/>
  <c r="L9" i="8"/>
  <c r="AP4" i="1"/>
  <c r="AP10" i="1"/>
  <c r="L10" i="8"/>
  <c r="N10" i="8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5" i="1"/>
  <c r="I58" i="1"/>
  <c r="I57" i="1"/>
  <c r="I56" i="1"/>
  <c r="I55" i="1"/>
  <c r="I53" i="1"/>
  <c r="I47" i="1"/>
  <c r="I46" i="1"/>
  <c r="I45" i="1"/>
  <c r="I44" i="1"/>
  <c r="I43" i="1"/>
  <c r="I41" i="1"/>
  <c r="I35" i="1"/>
  <c r="I34" i="1"/>
  <c r="I33" i="1"/>
  <c r="I32" i="1"/>
  <c r="I31" i="1"/>
  <c r="I29" i="1"/>
  <c r="I23" i="1"/>
  <c r="I22" i="1"/>
  <c r="I21" i="1"/>
  <c r="I20" i="1"/>
  <c r="I19" i="1"/>
  <c r="I17" i="1"/>
  <c r="I11" i="1"/>
  <c r="I10" i="1"/>
  <c r="I9" i="1"/>
  <c r="I8" i="1"/>
  <c r="I7" i="1"/>
  <c r="I12" i="1"/>
  <c r="I13" i="1"/>
  <c r="I14" i="1"/>
  <c r="I15" i="1"/>
  <c r="I16" i="1"/>
  <c r="I18" i="1"/>
  <c r="I24" i="1"/>
  <c r="I25" i="1"/>
  <c r="I26" i="1"/>
  <c r="I27" i="1"/>
  <c r="I28" i="1"/>
  <c r="I30" i="1"/>
  <c r="I37" i="1"/>
  <c r="I38" i="1"/>
  <c r="I39" i="1"/>
  <c r="I40" i="1"/>
  <c r="I42" i="1"/>
  <c r="I48" i="1"/>
  <c r="I49" i="1"/>
  <c r="I50" i="1"/>
  <c r="I51" i="1"/>
  <c r="I52" i="1"/>
  <c r="I54" i="1"/>
  <c r="AB256" i="1"/>
  <c r="G255" i="1"/>
  <c r="AB254" i="1"/>
  <c r="AB253" i="1"/>
  <c r="AB252" i="1"/>
  <c r="AB251" i="1"/>
  <c r="AB250" i="1"/>
  <c r="AB249" i="1"/>
  <c r="AB248" i="1"/>
  <c r="AB247" i="1"/>
  <c r="AB246" i="1"/>
  <c r="G245" i="1"/>
  <c r="G244" i="1"/>
  <c r="AB243" i="1"/>
  <c r="AB242" i="1"/>
  <c r="AB241" i="1"/>
  <c r="AB240" i="1"/>
  <c r="AB239" i="1"/>
  <c r="AB238" i="1"/>
  <c r="AB237" i="1"/>
  <c r="AB236" i="1"/>
  <c r="AB235" i="1"/>
  <c r="AB234" i="1"/>
  <c r="AB233" i="1"/>
  <c r="AB232" i="1"/>
  <c r="AB231" i="1"/>
  <c r="G230" i="1"/>
  <c r="AB229" i="1"/>
  <c r="AB228" i="1"/>
  <c r="AB227" i="1"/>
  <c r="AB226" i="1"/>
  <c r="AB225" i="1"/>
  <c r="AB224" i="1"/>
  <c r="AB223" i="1"/>
  <c r="AB222" i="1"/>
  <c r="AB221" i="1"/>
  <c r="G220" i="1"/>
  <c r="AB219" i="1"/>
  <c r="G218" i="1"/>
  <c r="AB217" i="1"/>
  <c r="AB216" i="1"/>
  <c r="AB215" i="1"/>
  <c r="AB214" i="1"/>
  <c r="AB213" i="1"/>
  <c r="AB212" i="1"/>
  <c r="AB211" i="1"/>
  <c r="AB210" i="1"/>
  <c r="AB209" i="1"/>
  <c r="G208" i="1"/>
  <c r="G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G185" i="1"/>
  <c r="G184" i="1"/>
  <c r="AB183" i="1"/>
  <c r="G182" i="1"/>
  <c r="AB181" i="1"/>
  <c r="AB180" i="1"/>
  <c r="AB179" i="1"/>
  <c r="AB178" i="1"/>
  <c r="AB177" i="1"/>
  <c r="AB176" i="1"/>
  <c r="AB175" i="1"/>
  <c r="AB174" i="1"/>
  <c r="AB173" i="1"/>
  <c r="AB172" i="1"/>
  <c r="AB171" i="1"/>
  <c r="G170" i="1"/>
  <c r="AB169" i="1"/>
  <c r="AB168" i="1"/>
  <c r="AB167" i="1"/>
  <c r="AB166" i="1"/>
  <c r="AB165" i="1"/>
  <c r="AB164" i="1"/>
  <c r="AB163" i="1"/>
  <c r="AB162" i="1"/>
  <c r="AB161" i="1"/>
  <c r="G160" i="1"/>
  <c r="G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7" i="1"/>
  <c r="AB136" i="1"/>
  <c r="AB135" i="1"/>
  <c r="G134" i="1"/>
  <c r="AB133" i="1"/>
  <c r="AB132" i="1"/>
  <c r="AB131" i="1"/>
  <c r="AB130" i="1"/>
  <c r="AB129" i="1"/>
  <c r="AB127" i="1"/>
  <c r="G125" i="1"/>
  <c r="G124" i="1"/>
  <c r="AB123" i="1"/>
  <c r="G122" i="1"/>
  <c r="AB121" i="1"/>
  <c r="AB120" i="1"/>
  <c r="AB119" i="1"/>
  <c r="AB118" i="1"/>
  <c r="AB117" i="1"/>
  <c r="AB115" i="1"/>
  <c r="AB113" i="1"/>
  <c r="AB112" i="1"/>
  <c r="AB111" i="1"/>
  <c r="AB110" i="1"/>
  <c r="AB109" i="1"/>
  <c r="AB108" i="1"/>
  <c r="AB107" i="1"/>
  <c r="AB106" i="1"/>
  <c r="AB105" i="1"/>
  <c r="AB103" i="1"/>
  <c r="AB101" i="1"/>
  <c r="AB100" i="1"/>
  <c r="G99" i="1"/>
  <c r="AB98" i="1"/>
  <c r="AB97" i="1"/>
  <c r="AB96" i="1"/>
  <c r="AB95" i="1"/>
  <c r="AB94" i="1"/>
  <c r="AB93" i="1"/>
  <c r="AB91" i="1"/>
  <c r="AB89" i="1"/>
  <c r="AB88" i="1"/>
  <c r="AB87" i="1"/>
  <c r="G86" i="1"/>
  <c r="AB85" i="1"/>
  <c r="AB84" i="1"/>
  <c r="AB83" i="1"/>
  <c r="AB82" i="1"/>
  <c r="AB81" i="1"/>
  <c r="AB79" i="1"/>
  <c r="AB77" i="1"/>
  <c r="AB76" i="1"/>
  <c r="AB75" i="1"/>
  <c r="G74" i="1"/>
  <c r="AB73" i="1"/>
  <c r="AB72" i="1"/>
  <c r="AB71" i="1"/>
  <c r="AB70" i="1"/>
  <c r="AB69" i="1"/>
  <c r="AB67" i="1"/>
  <c r="AB65" i="1"/>
  <c r="G64" i="1"/>
  <c r="G63" i="1"/>
  <c r="AB62" i="1"/>
  <c r="AB61" i="1"/>
  <c r="AB60" i="1"/>
  <c r="AB59" i="1"/>
  <c r="L11" i="8"/>
  <c r="N11" i="8"/>
  <c r="G248" i="1"/>
  <c r="G246" i="1"/>
  <c r="G236" i="1"/>
  <c r="G234" i="1"/>
  <c r="G224" i="1"/>
  <c r="G222" i="1"/>
  <c r="G212" i="1"/>
  <c r="G210" i="1"/>
  <c r="G200" i="1"/>
  <c r="G198" i="1"/>
  <c r="G188" i="1"/>
  <c r="G186" i="1"/>
  <c r="G176" i="1"/>
  <c r="G174" i="1"/>
  <c r="G164" i="1"/>
  <c r="G162" i="1"/>
  <c r="G152" i="1"/>
  <c r="G150" i="1"/>
  <c r="G140" i="1"/>
  <c r="G133" i="1"/>
  <c r="G121" i="1"/>
  <c r="G109" i="1"/>
  <c r="G97" i="1"/>
  <c r="G85" i="1"/>
  <c r="G73" i="1"/>
  <c r="G61" i="1"/>
  <c r="G66" i="1"/>
  <c r="AB66" i="1"/>
  <c r="G68" i="1"/>
  <c r="AB68" i="1"/>
  <c r="G78" i="1"/>
  <c r="AB78" i="1"/>
  <c r="G80" i="1"/>
  <c r="AB80" i="1"/>
  <c r="G90" i="1"/>
  <c r="AB90" i="1"/>
  <c r="G92" i="1"/>
  <c r="AB92" i="1"/>
  <c r="G102" i="1"/>
  <c r="AB102" i="1"/>
  <c r="G104" i="1"/>
  <c r="AB104" i="1"/>
  <c r="G114" i="1"/>
  <c r="AB114" i="1"/>
  <c r="G116" i="1"/>
  <c r="AB116" i="1"/>
  <c r="G126" i="1"/>
  <c r="AB126" i="1"/>
  <c r="G128" i="1"/>
  <c r="AB128" i="1"/>
  <c r="G138" i="1"/>
  <c r="AB138" i="1"/>
  <c r="G253" i="1"/>
  <c r="G247" i="1"/>
  <c r="G241" i="1"/>
  <c r="G235" i="1"/>
  <c r="G229" i="1"/>
  <c r="G223" i="1"/>
  <c r="G217" i="1"/>
  <c r="G211" i="1"/>
  <c r="G205" i="1"/>
  <c r="G199" i="1"/>
  <c r="G193" i="1"/>
  <c r="G187" i="1"/>
  <c r="G181" i="1"/>
  <c r="G175" i="1"/>
  <c r="G169" i="1"/>
  <c r="G163" i="1"/>
  <c r="G157" i="1"/>
  <c r="G151" i="1"/>
  <c r="G145" i="1"/>
  <c r="G139" i="1"/>
  <c r="G127" i="1"/>
  <c r="G115" i="1"/>
  <c r="G103" i="1"/>
  <c r="G91" i="1"/>
  <c r="G79" i="1"/>
  <c r="G67" i="1"/>
  <c r="G233" i="1"/>
  <c r="G209" i="1"/>
  <c r="G173" i="1"/>
  <c r="G149" i="1"/>
  <c r="G113" i="1"/>
  <c r="G89" i="1"/>
  <c r="AB245" i="1"/>
  <c r="AB185" i="1"/>
  <c r="AB125" i="1"/>
  <c r="G232" i="1"/>
  <c r="G196" i="1"/>
  <c r="G148" i="1"/>
  <c r="G112" i="1"/>
  <c r="G76" i="1"/>
  <c r="AB208" i="1"/>
  <c r="AB160" i="1"/>
  <c r="AB124" i="1"/>
  <c r="AB64" i="1"/>
  <c r="G243" i="1"/>
  <c r="G195" i="1"/>
  <c r="G147" i="1"/>
  <c r="G123" i="1"/>
  <c r="G75" i="1"/>
  <c r="AB207" i="1"/>
  <c r="AB159" i="1"/>
  <c r="AB99" i="1"/>
  <c r="AB63" i="1"/>
  <c r="G254" i="1"/>
  <c r="G206" i="1"/>
  <c r="G158" i="1"/>
  <c r="G110" i="1"/>
  <c r="G62" i="1"/>
  <c r="AB218" i="1"/>
  <c r="AB170" i="1"/>
  <c r="AB122" i="1"/>
  <c r="AB74" i="1"/>
  <c r="G252" i="1"/>
  <c r="G240" i="1"/>
  <c r="G228" i="1"/>
  <c r="G216" i="1"/>
  <c r="G204" i="1"/>
  <c r="G192" i="1"/>
  <c r="G180" i="1"/>
  <c r="G168" i="1"/>
  <c r="G156" i="1"/>
  <c r="G144" i="1"/>
  <c r="G132" i="1"/>
  <c r="G120" i="1"/>
  <c r="G108" i="1"/>
  <c r="G96" i="1"/>
  <c r="G84" i="1"/>
  <c r="G72" i="1"/>
  <c r="G60" i="1"/>
  <c r="G197" i="1"/>
  <c r="G65" i="1"/>
  <c r="D2" i="6" a="1"/>
  <c r="D23" i="6"/>
  <c r="G256" i="1"/>
  <c r="G172" i="1"/>
  <c r="G136" i="1"/>
  <c r="G88" i="1"/>
  <c r="AB244" i="1"/>
  <c r="AB220" i="1"/>
  <c r="AB184" i="1"/>
  <c r="G231" i="1"/>
  <c r="G171" i="1"/>
  <c r="AB255" i="1"/>
  <c r="AB230" i="1"/>
  <c r="AB182" i="1"/>
  <c r="AB134" i="1"/>
  <c r="AB86" i="1"/>
  <c r="G251" i="1"/>
  <c r="G239" i="1"/>
  <c r="G227" i="1"/>
  <c r="G215" i="1"/>
  <c r="G203" i="1"/>
  <c r="G191" i="1"/>
  <c r="G179" i="1"/>
  <c r="G167" i="1"/>
  <c r="G155" i="1"/>
  <c r="G143" i="1"/>
  <c r="G131" i="1"/>
  <c r="G119" i="1"/>
  <c r="G107" i="1"/>
  <c r="G95" i="1"/>
  <c r="G83" i="1"/>
  <c r="G71" i="1"/>
  <c r="G59" i="1"/>
  <c r="G219" i="1"/>
  <c r="G183" i="1"/>
  <c r="G135" i="1"/>
  <c r="G87" i="1"/>
  <c r="G242" i="1"/>
  <c r="G194" i="1"/>
  <c r="G146" i="1"/>
  <c r="G98" i="1"/>
  <c r="G250" i="1"/>
  <c r="G238" i="1"/>
  <c r="G226" i="1"/>
  <c r="G214" i="1"/>
  <c r="G202" i="1"/>
  <c r="G190" i="1"/>
  <c r="G178" i="1"/>
  <c r="G166" i="1"/>
  <c r="G154" i="1"/>
  <c r="G142" i="1"/>
  <c r="G130" i="1"/>
  <c r="G118" i="1"/>
  <c r="G106" i="1"/>
  <c r="G94" i="1"/>
  <c r="G82" i="1"/>
  <c r="G70" i="1"/>
  <c r="G221" i="1"/>
  <c r="G161" i="1"/>
  <c r="G137" i="1"/>
  <c r="G101" i="1"/>
  <c r="G77" i="1"/>
  <c r="G100" i="1"/>
  <c r="G111" i="1"/>
  <c r="G249" i="1"/>
  <c r="G237" i="1"/>
  <c r="G225" i="1"/>
  <c r="G213" i="1"/>
  <c r="G201" i="1"/>
  <c r="G189" i="1"/>
  <c r="G177" i="1"/>
  <c r="G165" i="1"/>
  <c r="G153" i="1"/>
  <c r="G141" i="1"/>
  <c r="G129" i="1"/>
  <c r="G117" i="1"/>
  <c r="G105" i="1"/>
  <c r="G93" i="1"/>
  <c r="G81" i="1"/>
  <c r="G69" i="1"/>
  <c r="I36" i="1"/>
  <c r="L12" i="8"/>
  <c r="N12" i="8"/>
  <c r="D220" i="6"/>
  <c r="D247" i="6"/>
  <c r="D215" i="6"/>
  <c r="D199" i="6"/>
  <c r="D169" i="6"/>
  <c r="D108" i="6"/>
  <c r="D113" i="6"/>
  <c r="D64" i="6"/>
  <c r="D79" i="6"/>
  <c r="D184" i="6"/>
  <c r="D8" i="6"/>
  <c r="D146" i="6"/>
  <c r="D214" i="6"/>
  <c r="D55" i="6"/>
  <c r="D178" i="6"/>
  <c r="D40" i="6"/>
  <c r="D207" i="6"/>
  <c r="D226" i="6"/>
  <c r="D136" i="6"/>
  <c r="D123" i="6"/>
  <c r="D229" i="6"/>
  <c r="D110" i="6"/>
  <c r="D129" i="6"/>
  <c r="D107" i="6"/>
  <c r="D28" i="6"/>
  <c r="D144" i="6"/>
  <c r="D154" i="6"/>
  <c r="D97" i="6"/>
  <c r="D51" i="6"/>
  <c r="D190" i="6"/>
  <c r="D60" i="6"/>
  <c r="D12" i="6"/>
  <c r="D234" i="6"/>
  <c r="D78" i="6"/>
  <c r="D125" i="6"/>
  <c r="D74" i="6"/>
  <c r="D241" i="6"/>
  <c r="D46" i="6"/>
  <c r="D152" i="6"/>
  <c r="D253" i="6"/>
  <c r="D118" i="6"/>
  <c r="D222" i="6"/>
  <c r="D132" i="6"/>
  <c r="D29" i="6"/>
  <c r="D36" i="6"/>
  <c r="D84" i="6"/>
  <c r="D102" i="6"/>
  <c r="D204" i="6"/>
  <c r="D148" i="6"/>
  <c r="D193" i="6"/>
  <c r="D227" i="6"/>
  <c r="D33" i="6"/>
  <c r="D140" i="6"/>
  <c r="D166" i="6"/>
  <c r="D251" i="6"/>
  <c r="D171" i="6"/>
  <c r="D53" i="6"/>
  <c r="D4" i="6"/>
  <c r="D194" i="6"/>
  <c r="D191" i="6"/>
  <c r="D198" i="6"/>
  <c r="D176" i="6"/>
  <c r="D14" i="6"/>
  <c r="D41" i="6"/>
  <c r="D103" i="6"/>
  <c r="D6" i="6"/>
  <c r="D128" i="6"/>
  <c r="D196" i="6"/>
  <c r="D82" i="6"/>
  <c r="D65" i="6"/>
  <c r="D100" i="6"/>
  <c r="D164" i="6"/>
  <c r="D187" i="6"/>
  <c r="D232" i="6"/>
  <c r="D26" i="6"/>
  <c r="D133" i="6"/>
  <c r="D239" i="6"/>
  <c r="D242" i="6"/>
  <c r="D177" i="6"/>
  <c r="D209" i="6"/>
  <c r="D172" i="6"/>
  <c r="D89" i="6"/>
  <c r="D120" i="6"/>
  <c r="D163" i="6"/>
  <c r="D233" i="6"/>
  <c r="D57" i="6"/>
  <c r="D208" i="6"/>
  <c r="D88" i="6"/>
  <c r="D249" i="6"/>
  <c r="D32" i="6"/>
  <c r="D112" i="6"/>
  <c r="D156" i="6"/>
  <c r="D38" i="6"/>
  <c r="D252" i="6"/>
  <c r="D185" i="6"/>
  <c r="D243" i="6"/>
  <c r="D73" i="6"/>
  <c r="D237" i="6"/>
  <c r="D20" i="6"/>
  <c r="D83" i="6"/>
  <c r="D127" i="6"/>
  <c r="D219" i="6"/>
  <c r="D206" i="6"/>
  <c r="D13" i="6"/>
  <c r="D48" i="6"/>
  <c r="D138" i="6"/>
  <c r="D192" i="6"/>
  <c r="D16" i="6"/>
  <c r="D230" i="6"/>
  <c r="D212" i="6"/>
  <c r="D244" i="6"/>
  <c r="D121" i="6"/>
  <c r="D197" i="6"/>
  <c r="D10" i="6"/>
  <c r="D137" i="6"/>
  <c r="D58" i="6"/>
  <c r="D104" i="6"/>
  <c r="D49" i="6"/>
  <c r="D210" i="6"/>
  <c r="D47" i="6"/>
  <c r="D173" i="6"/>
  <c r="D224" i="6"/>
  <c r="D34" i="6"/>
  <c r="D240" i="6"/>
  <c r="D70" i="6"/>
  <c r="D99" i="6"/>
  <c r="D67" i="6"/>
  <c r="D92" i="6"/>
  <c r="D77" i="6"/>
  <c r="D94" i="6"/>
  <c r="D155" i="6"/>
  <c r="D168" i="6"/>
  <c r="D170" i="6"/>
  <c r="D90" i="6"/>
  <c r="D167" i="6"/>
  <c r="D111" i="6"/>
  <c r="D98" i="6"/>
  <c r="D189" i="6"/>
  <c r="D31" i="6"/>
  <c r="D80" i="6"/>
  <c r="D95" i="6"/>
  <c r="D101" i="6"/>
  <c r="D52" i="6"/>
  <c r="D235" i="6"/>
  <c r="D86" i="6"/>
  <c r="D218" i="6"/>
  <c r="D157" i="6"/>
  <c r="D93" i="6"/>
  <c r="D126" i="6"/>
  <c r="D180" i="6"/>
  <c r="D248" i="6"/>
  <c r="D22" i="6"/>
  <c r="D216" i="6"/>
  <c r="D115" i="6"/>
  <c r="D139" i="6"/>
  <c r="D153" i="6"/>
  <c r="D122" i="6"/>
  <c r="D75" i="6"/>
  <c r="D151" i="6"/>
  <c r="D19" i="6"/>
  <c r="D85" i="6"/>
  <c r="D175" i="6"/>
  <c r="D18" i="6"/>
  <c r="D68" i="6"/>
  <c r="D117" i="6"/>
  <c r="D131" i="6"/>
  <c r="D81" i="6"/>
  <c r="D2" i="6"/>
  <c r="D114" i="6"/>
  <c r="D245" i="6"/>
  <c r="D186" i="6"/>
  <c r="D39" i="6"/>
  <c r="D109" i="6"/>
  <c r="D30" i="6"/>
  <c r="D147" i="6"/>
  <c r="D246" i="6"/>
  <c r="D35" i="6"/>
  <c r="D63" i="6"/>
  <c r="D228" i="6"/>
  <c r="D11" i="6"/>
  <c r="D211" i="6"/>
  <c r="D25" i="6"/>
  <c r="D150" i="6"/>
  <c r="D225" i="6"/>
  <c r="D71" i="6"/>
  <c r="D116" i="6"/>
  <c r="D223" i="6"/>
  <c r="D203" i="6"/>
  <c r="D145" i="6"/>
  <c r="D236" i="6"/>
  <c r="D217" i="6"/>
  <c r="D3" i="6"/>
  <c r="D9" i="6"/>
  <c r="D87" i="6"/>
  <c r="D221" i="6"/>
  <c r="D213" i="6"/>
  <c r="D174" i="6"/>
  <c r="D7" i="6"/>
  <c r="D159" i="6"/>
  <c r="D200" i="6"/>
  <c r="D183" i="6"/>
  <c r="D106" i="6"/>
  <c r="D182" i="6"/>
  <c r="D202" i="6"/>
  <c r="D124" i="6"/>
  <c r="D201" i="6"/>
  <c r="D45" i="6"/>
  <c r="D69" i="6"/>
  <c r="D231" i="6"/>
  <c r="D24" i="6"/>
  <c r="D205" i="6"/>
  <c r="D62" i="6"/>
  <c r="D181" i="6"/>
  <c r="D66" i="6"/>
  <c r="D158" i="6"/>
  <c r="D15" i="6"/>
  <c r="D37" i="6"/>
  <c r="D142" i="6"/>
  <c r="D91" i="6"/>
  <c r="D135" i="6"/>
  <c r="D76" i="6"/>
  <c r="D42" i="6"/>
  <c r="D134" i="6"/>
  <c r="D250" i="6"/>
  <c r="D72" i="6"/>
  <c r="D162" i="6"/>
  <c r="D5" i="6"/>
  <c r="D56" i="6"/>
  <c r="D143" i="6"/>
  <c r="D160" i="6"/>
  <c r="D17" i="6"/>
  <c r="D161" i="6"/>
  <c r="D61" i="6"/>
  <c r="D105" i="6"/>
  <c r="D43" i="6"/>
  <c r="D27" i="6"/>
  <c r="D119" i="6"/>
  <c r="D238" i="6"/>
  <c r="D59" i="6"/>
  <c r="D149" i="6"/>
  <c r="D188" i="6"/>
  <c r="D44" i="6"/>
  <c r="D165" i="6"/>
  <c r="D195" i="6"/>
  <c r="D50" i="6"/>
  <c r="D21" i="6"/>
  <c r="D141" i="6"/>
  <c r="D54" i="6"/>
  <c r="D179" i="6"/>
  <c r="D96" i="6"/>
  <c r="D130" i="6"/>
  <c r="R251" i="6"/>
  <c r="N13" i="8"/>
  <c r="L13" i="8"/>
  <c r="R253" i="6"/>
  <c r="M253" i="6"/>
  <c r="R252" i="6"/>
  <c r="M252" i="6"/>
  <c r="M251" i="6"/>
  <c r="S253" i="6"/>
  <c r="S252" i="6"/>
  <c r="Q253" i="6"/>
  <c r="N14" i="8"/>
  <c r="L14" i="8"/>
  <c r="L253" i="6"/>
  <c r="O253" i="6"/>
  <c r="P253" i="6"/>
  <c r="L252" i="6"/>
  <c r="O252" i="6"/>
  <c r="Q252" i="6"/>
  <c r="P252" i="6"/>
  <c r="R250" i="6"/>
  <c r="N15" i="8"/>
  <c r="L15" i="8"/>
  <c r="M250" i="6"/>
  <c r="S251" i="6"/>
  <c r="L251" i="6"/>
  <c r="O251" i="6"/>
  <c r="Q251" i="6"/>
  <c r="P251" i="6"/>
  <c r="AB6" i="1"/>
  <c r="AB7" i="1"/>
  <c r="AB8" i="1"/>
  <c r="AB9" i="1"/>
  <c r="AB10" i="1"/>
  <c r="AB11" i="1"/>
  <c r="AB12" i="1"/>
  <c r="AB13" i="1"/>
  <c r="AB14" i="1"/>
  <c r="AB15" i="1"/>
  <c r="AB16" i="1"/>
  <c r="AB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57" i="1"/>
  <c r="AB58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R249" i="6"/>
  <c r="N16" i="8"/>
  <c r="L16" i="8"/>
  <c r="M249" i="6"/>
  <c r="R248" i="6"/>
  <c r="N17" i="8"/>
  <c r="L17" i="8"/>
  <c r="M248" i="6"/>
  <c r="S250" i="6"/>
  <c r="Q250" i="6"/>
  <c r="P250" i="6"/>
  <c r="L250" i="6"/>
  <c r="O250" i="6"/>
  <c r="R247" i="6"/>
  <c r="L18" i="8"/>
  <c r="N18" i="8"/>
  <c r="P249" i="6"/>
  <c r="S249" i="6"/>
  <c r="L249" i="6"/>
  <c r="O249" i="6"/>
  <c r="Q249" i="6"/>
  <c r="M247" i="6"/>
  <c r="L19" i="8"/>
  <c r="N19" i="8"/>
  <c r="L247" i="6"/>
  <c r="O247" i="6"/>
  <c r="M246" i="6"/>
  <c r="S248" i="6"/>
  <c r="L248" i="6"/>
  <c r="O248" i="6"/>
  <c r="P248" i="6"/>
  <c r="Q248" i="6"/>
  <c r="R246" i="6"/>
  <c r="R245" i="6"/>
  <c r="L20" i="8"/>
  <c r="N20" i="8"/>
  <c r="L246" i="6"/>
  <c r="O246" i="6"/>
  <c r="P247" i="6"/>
  <c r="S247" i="6"/>
  <c r="Q247" i="6"/>
  <c r="M245" i="6"/>
  <c r="R244" i="6"/>
  <c r="N21" i="8"/>
  <c r="L21" i="8"/>
  <c r="M244" i="6"/>
  <c r="S246" i="6"/>
  <c r="P246" i="6"/>
  <c r="Q246" i="6"/>
  <c r="L22" i="8"/>
  <c r="N22" i="8"/>
  <c r="R243" i="6"/>
  <c r="M243" i="6"/>
  <c r="S245" i="6"/>
  <c r="P245" i="6"/>
  <c r="L245" i="6"/>
  <c r="O245" i="6"/>
  <c r="Q245" i="6"/>
  <c r="L23" i="8"/>
  <c r="N23" i="8"/>
  <c r="L244" i="6"/>
  <c r="O244" i="6"/>
  <c r="P244" i="6"/>
  <c r="S244" i="6"/>
  <c r="Q244" i="6"/>
  <c r="M242" i="6"/>
  <c r="R242" i="6"/>
  <c r="N24" i="8"/>
  <c r="L24" i="8"/>
  <c r="R241" i="6"/>
  <c r="M241" i="6"/>
  <c r="L243" i="6"/>
  <c r="O243" i="6"/>
  <c r="S243" i="6"/>
  <c r="P243" i="6"/>
  <c r="Q243" i="6"/>
  <c r="R240" i="6"/>
  <c r="L25" i="8"/>
  <c r="N25" i="8"/>
  <c r="Q242" i="6"/>
  <c r="P242" i="6"/>
  <c r="L242" i="6"/>
  <c r="O242" i="6"/>
  <c r="S242" i="6"/>
  <c r="M240" i="6"/>
  <c r="R239" i="6"/>
  <c r="N26" i="8"/>
  <c r="L26" i="8"/>
  <c r="S241" i="6"/>
  <c r="L241" i="6"/>
  <c r="O241" i="6"/>
  <c r="P241" i="6"/>
  <c r="Q241" i="6"/>
  <c r="M239" i="6"/>
  <c r="R238" i="6"/>
  <c r="N27" i="8"/>
  <c r="L27" i="8"/>
  <c r="L240" i="6"/>
  <c r="O240" i="6"/>
  <c r="S240" i="6"/>
  <c r="P240" i="6"/>
  <c r="Q240" i="6"/>
  <c r="M238" i="6"/>
  <c r="N28" i="8"/>
  <c r="L28" i="8"/>
  <c r="P239" i="6"/>
  <c r="L239" i="6"/>
  <c r="O239" i="6"/>
  <c r="S239" i="6"/>
  <c r="Q239" i="6"/>
  <c r="R237" i="6"/>
  <c r="M237" i="6"/>
  <c r="R236" i="6"/>
  <c r="N29" i="8"/>
  <c r="L29" i="8"/>
  <c r="P238" i="6"/>
  <c r="L238" i="6"/>
  <c r="O238" i="6"/>
  <c r="S238" i="6"/>
  <c r="Q238" i="6"/>
  <c r="M236" i="6"/>
  <c r="R235" i="6"/>
  <c r="N30" i="8"/>
  <c r="L30" i="8"/>
  <c r="L237" i="6"/>
  <c r="O237" i="6"/>
  <c r="S237" i="6"/>
  <c r="P237" i="6"/>
  <c r="Q237" i="6"/>
  <c r="M235" i="6"/>
  <c r="R234" i="6"/>
  <c r="N31" i="8"/>
  <c r="L31" i="8"/>
  <c r="P236" i="6"/>
  <c r="L236" i="6"/>
  <c r="O236" i="6"/>
  <c r="S236" i="6"/>
  <c r="Q236" i="6"/>
  <c r="M234" i="6"/>
  <c r="N32" i="8"/>
  <c r="L32" i="8"/>
  <c r="R233" i="6"/>
  <c r="M233" i="6"/>
  <c r="L235" i="6"/>
  <c r="O235" i="6"/>
  <c r="P235" i="6"/>
  <c r="S235" i="6"/>
  <c r="Q235" i="6"/>
  <c r="R232" i="6"/>
  <c r="N33" i="8"/>
  <c r="L33" i="8"/>
  <c r="S234" i="6"/>
  <c r="P234" i="6"/>
  <c r="L234" i="6"/>
  <c r="O234" i="6"/>
  <c r="Q234" i="6"/>
  <c r="M232" i="6"/>
  <c r="N34" i="8"/>
  <c r="L34" i="8"/>
  <c r="M231" i="6"/>
  <c r="S233" i="6"/>
  <c r="P233" i="6"/>
  <c r="L233" i="6"/>
  <c r="O233" i="6"/>
  <c r="Q233" i="6"/>
  <c r="R231" i="6"/>
  <c r="N35" i="8"/>
  <c r="L35" i="8"/>
  <c r="Q232" i="6"/>
  <c r="L232" i="6"/>
  <c r="O232" i="6"/>
  <c r="P232" i="6"/>
  <c r="S232" i="6"/>
  <c r="R230" i="6"/>
  <c r="M230" i="6"/>
  <c r="N36" i="8"/>
  <c r="L36" i="8"/>
  <c r="P231" i="6"/>
  <c r="L231" i="6"/>
  <c r="O231" i="6"/>
  <c r="S231" i="6"/>
  <c r="Q231" i="6"/>
  <c r="R229" i="6"/>
  <c r="M229" i="6"/>
  <c r="R228" i="6"/>
  <c r="N37" i="8"/>
  <c r="L37" i="8"/>
  <c r="S230" i="6"/>
  <c r="P230" i="6"/>
  <c r="L230" i="6"/>
  <c r="O230" i="6"/>
  <c r="Q230" i="6"/>
  <c r="M228" i="6"/>
  <c r="R227" i="6"/>
  <c r="N38" i="8"/>
  <c r="L38" i="8"/>
  <c r="P229" i="6"/>
  <c r="L229" i="6"/>
  <c r="O229" i="6"/>
  <c r="S229" i="6"/>
  <c r="Q229" i="6"/>
  <c r="M227" i="6"/>
  <c r="N39" i="8"/>
  <c r="L39" i="8"/>
  <c r="R226" i="6"/>
  <c r="M226" i="6"/>
  <c r="S228" i="6"/>
  <c r="L228" i="6"/>
  <c r="O228" i="6"/>
  <c r="P228" i="6"/>
  <c r="Q228" i="6"/>
  <c r="R225" i="6"/>
  <c r="N40" i="8"/>
  <c r="L40" i="8"/>
  <c r="P227" i="6"/>
  <c r="L227" i="6"/>
  <c r="O227" i="6"/>
  <c r="S227" i="6"/>
  <c r="Q227" i="6"/>
  <c r="M225" i="6"/>
  <c r="N41" i="8"/>
  <c r="L41" i="8"/>
  <c r="R224" i="6"/>
  <c r="M224" i="6"/>
  <c r="L226" i="6"/>
  <c r="O226" i="6"/>
  <c r="S226" i="6"/>
  <c r="P226" i="6"/>
  <c r="Q226" i="6"/>
  <c r="R223" i="6"/>
  <c r="N42" i="8"/>
  <c r="L42" i="8"/>
  <c r="M223" i="6"/>
  <c r="S225" i="6"/>
  <c r="P225" i="6"/>
  <c r="L225" i="6"/>
  <c r="O225" i="6"/>
  <c r="Q225" i="6"/>
  <c r="R222" i="6"/>
  <c r="N43" i="8"/>
  <c r="L43" i="8"/>
  <c r="S224" i="6"/>
  <c r="L224" i="6"/>
  <c r="O224" i="6"/>
  <c r="P224" i="6"/>
  <c r="Q224" i="6"/>
  <c r="M222" i="6"/>
  <c r="N44" i="8"/>
  <c r="L44" i="8"/>
  <c r="Q223" i="6"/>
  <c r="P223" i="6"/>
  <c r="S223" i="6"/>
  <c r="L223" i="6"/>
  <c r="O223" i="6"/>
  <c r="R221" i="6"/>
  <c r="M221" i="6"/>
  <c r="N45" i="8"/>
  <c r="L45" i="8"/>
  <c r="M220" i="6"/>
  <c r="Q222" i="6"/>
  <c r="S222" i="6"/>
  <c r="P222" i="6"/>
  <c r="L222" i="6"/>
  <c r="O222" i="6"/>
  <c r="R220" i="6"/>
  <c r="R219" i="6"/>
  <c r="N46" i="8"/>
  <c r="L46" i="8"/>
  <c r="L220" i="6"/>
  <c r="O220" i="6"/>
  <c r="P221" i="6"/>
  <c r="S221" i="6"/>
  <c r="L221" i="6"/>
  <c r="O221" i="6"/>
  <c r="Q221" i="6"/>
  <c r="M219" i="6"/>
  <c r="R218" i="6"/>
  <c r="N47" i="8"/>
  <c r="L47" i="8"/>
  <c r="Q220" i="6"/>
  <c r="S220" i="6"/>
  <c r="P220" i="6"/>
  <c r="M218" i="6"/>
  <c r="R217" i="6"/>
  <c r="N48" i="8"/>
  <c r="L48" i="8"/>
  <c r="S219" i="6"/>
  <c r="L219" i="6"/>
  <c r="O219" i="6"/>
  <c r="P219" i="6"/>
  <c r="Q219" i="6"/>
  <c r="M217" i="6"/>
  <c r="N49" i="8"/>
  <c r="L49" i="8"/>
  <c r="M216" i="6"/>
  <c r="R216" i="6"/>
  <c r="L218" i="6"/>
  <c r="O218" i="6"/>
  <c r="S218" i="6"/>
  <c r="P218" i="6"/>
  <c r="Q218" i="6"/>
  <c r="R215" i="6"/>
  <c r="N50" i="8"/>
  <c r="L50" i="8"/>
  <c r="M215" i="6"/>
  <c r="P217" i="6"/>
  <c r="L217" i="6"/>
  <c r="O217" i="6"/>
  <c r="S217" i="6"/>
  <c r="Q217" i="6"/>
  <c r="N51" i="8"/>
  <c r="L51" i="8"/>
  <c r="L216" i="6"/>
  <c r="O216" i="6"/>
  <c r="S216" i="6"/>
  <c r="P216" i="6"/>
  <c r="Q216" i="6"/>
  <c r="R214" i="6"/>
  <c r="M214" i="6"/>
  <c r="R213" i="6"/>
  <c r="N52" i="8"/>
  <c r="L52" i="8"/>
  <c r="M213" i="6"/>
  <c r="P215" i="6"/>
  <c r="S215" i="6"/>
  <c r="L215" i="6"/>
  <c r="O215" i="6"/>
  <c r="Q215" i="6"/>
  <c r="S214" i="6"/>
  <c r="L214" i="6"/>
  <c r="O214" i="6"/>
  <c r="P214" i="6"/>
  <c r="Q214" i="6"/>
  <c r="R212" i="6"/>
  <c r="M212" i="6"/>
  <c r="R211" i="6"/>
  <c r="N53" i="8"/>
  <c r="N54" i="8"/>
  <c r="L53" i="8"/>
  <c r="L54" i="8"/>
  <c r="P213" i="6"/>
  <c r="L213" i="6"/>
  <c r="O213" i="6"/>
  <c r="S213" i="6"/>
  <c r="Q213" i="6"/>
  <c r="M211" i="6"/>
  <c r="S212" i="6"/>
  <c r="L212" i="6"/>
  <c r="O212" i="6"/>
  <c r="P212" i="6"/>
  <c r="Q212" i="6"/>
  <c r="R210" i="6"/>
  <c r="M210" i="6"/>
  <c r="S211" i="6"/>
  <c r="L211" i="6"/>
  <c r="O211" i="6"/>
  <c r="P211" i="6"/>
  <c r="Q211" i="6"/>
  <c r="R209" i="6"/>
  <c r="M209" i="6"/>
  <c r="R208" i="6"/>
  <c r="M208" i="6"/>
  <c r="L210" i="6"/>
  <c r="O210" i="6"/>
  <c r="S210" i="6"/>
  <c r="P210" i="6"/>
  <c r="Q210" i="6"/>
  <c r="X6" i="8"/>
  <c r="P209" i="6"/>
  <c r="L209" i="6"/>
  <c r="O209" i="6"/>
  <c r="S209" i="6"/>
  <c r="Q209" i="6"/>
  <c r="M207" i="6"/>
  <c r="R207" i="6"/>
  <c r="P208" i="6"/>
  <c r="S208" i="6"/>
  <c r="L208" i="6"/>
  <c r="O208" i="6"/>
  <c r="Q208" i="6"/>
  <c r="M206" i="6"/>
  <c r="R206" i="6"/>
  <c r="R205" i="6"/>
  <c r="X8" i="8"/>
  <c r="S207" i="6"/>
  <c r="P207" i="6"/>
  <c r="L207" i="6"/>
  <c r="O207" i="6"/>
  <c r="Q207" i="6"/>
  <c r="M205" i="6"/>
  <c r="R204" i="6"/>
  <c r="X9" i="8"/>
  <c r="P206" i="6"/>
  <c r="S206" i="6"/>
  <c r="L206" i="6"/>
  <c r="O206" i="6"/>
  <c r="Q206" i="6"/>
  <c r="M204" i="6"/>
  <c r="R203" i="6"/>
  <c r="X10" i="8"/>
  <c r="L205" i="6"/>
  <c r="O205" i="6"/>
  <c r="S205" i="6"/>
  <c r="P205" i="6"/>
  <c r="Q205" i="6"/>
  <c r="M203" i="6"/>
  <c r="R202" i="6"/>
  <c r="X11" i="8"/>
  <c r="S204" i="6"/>
  <c r="L204" i="6"/>
  <c r="O204" i="6"/>
  <c r="P204" i="6"/>
  <c r="Q204" i="6"/>
  <c r="M202" i="6"/>
  <c r="R201" i="6"/>
  <c r="X12" i="8"/>
  <c r="M201" i="6"/>
  <c r="Q203" i="6"/>
  <c r="P203" i="6"/>
  <c r="S203" i="6"/>
  <c r="L203" i="6"/>
  <c r="O203" i="6"/>
  <c r="R200" i="6"/>
  <c r="X13" i="8"/>
  <c r="L202" i="6"/>
  <c r="O202" i="6"/>
  <c r="S202" i="6"/>
  <c r="P202" i="6"/>
  <c r="Q202" i="6"/>
  <c r="M200" i="6"/>
  <c r="R199" i="6"/>
  <c r="X14" i="8"/>
  <c r="P201" i="6"/>
  <c r="L201" i="6"/>
  <c r="O201" i="6"/>
  <c r="S201" i="6"/>
  <c r="Q201" i="6"/>
  <c r="M199" i="6"/>
  <c r="R198" i="6"/>
  <c r="X15" i="8"/>
  <c r="P200" i="6"/>
  <c r="L200" i="6"/>
  <c r="O200" i="6"/>
  <c r="S200" i="6"/>
  <c r="Q200" i="6"/>
  <c r="M198" i="6"/>
  <c r="X16" i="8"/>
  <c r="Q199" i="6"/>
  <c r="L199" i="6"/>
  <c r="O199" i="6"/>
  <c r="S199" i="6"/>
  <c r="P199" i="6"/>
  <c r="R197" i="6"/>
  <c r="M197" i="6"/>
  <c r="X17" i="8"/>
  <c r="L198" i="6"/>
  <c r="O198" i="6"/>
  <c r="S198" i="6"/>
  <c r="P198" i="6"/>
  <c r="Q198" i="6"/>
  <c r="R196" i="6"/>
  <c r="M196" i="6"/>
  <c r="X18" i="8"/>
  <c r="M195" i="6"/>
  <c r="P197" i="6"/>
  <c r="S197" i="6"/>
  <c r="L197" i="6"/>
  <c r="O197" i="6"/>
  <c r="Q197" i="6"/>
  <c r="R195" i="6"/>
  <c r="X19" i="8"/>
  <c r="R194" i="6"/>
  <c r="M194" i="6"/>
  <c r="L196" i="6"/>
  <c r="O196" i="6"/>
  <c r="S196" i="6"/>
  <c r="P196" i="6"/>
  <c r="Q196" i="6"/>
  <c r="R193" i="6"/>
  <c r="X20" i="8"/>
  <c r="L195" i="6"/>
  <c r="O195" i="6"/>
  <c r="S195" i="6"/>
  <c r="P195" i="6"/>
  <c r="Q195" i="6"/>
  <c r="M193" i="6"/>
  <c r="X21" i="8"/>
  <c r="P194" i="6"/>
  <c r="S194" i="6"/>
  <c r="L194" i="6"/>
  <c r="O194" i="6"/>
  <c r="Q194" i="6"/>
  <c r="R192" i="6"/>
  <c r="M192" i="6"/>
  <c r="R191" i="6"/>
  <c r="X22" i="8"/>
  <c r="L193" i="6"/>
  <c r="O193" i="6"/>
  <c r="S193" i="6"/>
  <c r="P193" i="6"/>
  <c r="Q193" i="6"/>
  <c r="M191" i="6"/>
  <c r="X23" i="8"/>
  <c r="R190" i="6"/>
  <c r="M190" i="6"/>
  <c r="S192" i="6"/>
  <c r="P192" i="6"/>
  <c r="L192" i="6"/>
  <c r="O192" i="6"/>
  <c r="Q192" i="6"/>
  <c r="R189" i="6"/>
  <c r="X24" i="8"/>
  <c r="S191" i="6"/>
  <c r="L191" i="6"/>
  <c r="O191" i="6"/>
  <c r="P191" i="6"/>
  <c r="Q191" i="6"/>
  <c r="M189" i="6"/>
  <c r="R188" i="6"/>
  <c r="X25" i="8"/>
  <c r="L190" i="6"/>
  <c r="O190" i="6"/>
  <c r="S190" i="6"/>
  <c r="P190" i="6"/>
  <c r="Q190" i="6"/>
  <c r="M188" i="6"/>
  <c r="R187" i="6"/>
  <c r="X26" i="8"/>
  <c r="P189" i="6"/>
  <c r="L189" i="6"/>
  <c r="O189" i="6"/>
  <c r="S189" i="6"/>
  <c r="Q189" i="6"/>
  <c r="M187" i="6"/>
  <c r="R186" i="6"/>
  <c r="X27" i="8"/>
  <c r="S188" i="6"/>
  <c r="L188" i="6"/>
  <c r="O188" i="6"/>
  <c r="P188" i="6"/>
  <c r="Q188" i="6"/>
  <c r="M186" i="6"/>
  <c r="R185" i="6"/>
  <c r="X28" i="8"/>
  <c r="M185" i="6"/>
  <c r="P187" i="6"/>
  <c r="S187" i="6"/>
  <c r="L187" i="6"/>
  <c r="O187" i="6"/>
  <c r="Q187" i="6"/>
  <c r="R184" i="6"/>
  <c r="X29" i="8"/>
  <c r="S186" i="6"/>
  <c r="L186" i="6"/>
  <c r="O186" i="6"/>
  <c r="P186" i="6"/>
  <c r="Q186" i="6"/>
  <c r="M184" i="6"/>
  <c r="X30" i="8"/>
  <c r="S185" i="6"/>
  <c r="P185" i="6"/>
  <c r="L185" i="6"/>
  <c r="O185" i="6"/>
  <c r="Q185" i="6"/>
  <c r="R183" i="6"/>
  <c r="M183" i="6"/>
  <c r="R182" i="6"/>
  <c r="X31" i="8"/>
  <c r="L184" i="6"/>
  <c r="O184" i="6"/>
  <c r="S184" i="6"/>
  <c r="P184" i="6"/>
  <c r="Q184" i="6"/>
  <c r="M182" i="6"/>
  <c r="X32" i="8"/>
  <c r="P183" i="6"/>
  <c r="L183" i="6"/>
  <c r="O183" i="6"/>
  <c r="S183" i="6"/>
  <c r="Q183" i="6"/>
  <c r="R181" i="6"/>
  <c r="M181" i="6"/>
  <c r="R180" i="6"/>
  <c r="X33" i="8"/>
  <c r="M180" i="6"/>
  <c r="S182" i="6"/>
  <c r="L182" i="6"/>
  <c r="O182" i="6"/>
  <c r="P182" i="6"/>
  <c r="Q182" i="6"/>
  <c r="X34" i="8"/>
  <c r="R179" i="6"/>
  <c r="M179" i="6"/>
  <c r="L181" i="6"/>
  <c r="O181" i="6"/>
  <c r="S181" i="6"/>
  <c r="P181" i="6"/>
  <c r="Q181" i="6"/>
  <c r="R178" i="6"/>
  <c r="X35" i="8"/>
  <c r="S180" i="6"/>
  <c r="L180" i="6"/>
  <c r="O180" i="6"/>
  <c r="P180" i="6"/>
  <c r="Q180" i="6"/>
  <c r="M178" i="6"/>
  <c r="R177" i="6"/>
  <c r="X36" i="8"/>
  <c r="L179" i="6"/>
  <c r="O179" i="6"/>
  <c r="S179" i="6"/>
  <c r="P179" i="6"/>
  <c r="Q179" i="6"/>
  <c r="M177" i="6"/>
  <c r="X37" i="8"/>
  <c r="S178" i="6"/>
  <c r="L178" i="6"/>
  <c r="O178" i="6"/>
  <c r="P178" i="6"/>
  <c r="Q178" i="6"/>
  <c r="R176" i="6"/>
  <c r="M176" i="6"/>
  <c r="X38" i="8"/>
  <c r="P177" i="6"/>
  <c r="S177" i="6"/>
  <c r="L177" i="6"/>
  <c r="O177" i="6"/>
  <c r="Q177" i="6"/>
  <c r="R175" i="6"/>
  <c r="M175" i="6"/>
  <c r="R174" i="6"/>
  <c r="X39" i="8"/>
  <c r="M174" i="6"/>
  <c r="S176" i="6"/>
  <c r="P176" i="6"/>
  <c r="L176" i="6"/>
  <c r="O176" i="6"/>
  <c r="Q176" i="6"/>
  <c r="X40" i="8"/>
  <c r="L175" i="6"/>
  <c r="O175" i="6"/>
  <c r="S175" i="6"/>
  <c r="P175" i="6"/>
  <c r="Q175" i="6"/>
  <c r="R173" i="6"/>
  <c r="M173" i="6"/>
  <c r="R172" i="6"/>
  <c r="X41" i="8"/>
  <c r="P174" i="6"/>
  <c r="L174" i="6"/>
  <c r="O174" i="6"/>
  <c r="S174" i="6"/>
  <c r="Q174" i="6"/>
  <c r="M172" i="6"/>
  <c r="X42" i="8"/>
  <c r="P173" i="6"/>
  <c r="S173" i="6"/>
  <c r="L173" i="6"/>
  <c r="O173" i="6"/>
  <c r="Q173" i="6"/>
  <c r="R171" i="6"/>
  <c r="M171" i="6"/>
  <c r="R170" i="6"/>
  <c r="X43" i="8"/>
  <c r="M170" i="6"/>
  <c r="P172" i="6"/>
  <c r="L172" i="6"/>
  <c r="O172" i="6"/>
  <c r="S172" i="6"/>
  <c r="Q172" i="6"/>
  <c r="R169" i="6"/>
  <c r="X44" i="8"/>
  <c r="M169" i="6"/>
  <c r="P171" i="6"/>
  <c r="L171" i="6"/>
  <c r="O171" i="6"/>
  <c r="S171" i="6"/>
  <c r="Q171" i="6"/>
  <c r="R168" i="6"/>
  <c r="X45" i="8"/>
  <c r="M168" i="6"/>
  <c r="P170" i="6"/>
  <c r="S170" i="6"/>
  <c r="L170" i="6"/>
  <c r="O170" i="6"/>
  <c r="Q170" i="6"/>
  <c r="R167" i="6"/>
  <c r="X46" i="8"/>
  <c r="L169" i="6"/>
  <c r="O169" i="6"/>
  <c r="S169" i="6"/>
  <c r="P169" i="6"/>
  <c r="Q169" i="6"/>
  <c r="M167" i="6"/>
  <c r="R166" i="6"/>
  <c r="X47" i="8"/>
  <c r="S168" i="6"/>
  <c r="L168" i="6"/>
  <c r="O168" i="6"/>
  <c r="P168" i="6"/>
  <c r="Q168" i="6"/>
  <c r="M166" i="6"/>
  <c r="R165" i="6"/>
  <c r="X48" i="8"/>
  <c r="L167" i="6"/>
  <c r="O167" i="6"/>
  <c r="S167" i="6"/>
  <c r="P167" i="6"/>
  <c r="Q167" i="6"/>
  <c r="M165" i="6"/>
  <c r="R164" i="6"/>
  <c r="X49" i="8"/>
  <c r="Q166" i="6"/>
  <c r="P166" i="6"/>
  <c r="L166" i="6"/>
  <c r="O166" i="6"/>
  <c r="S166" i="6"/>
  <c r="M164" i="6"/>
  <c r="X50" i="8"/>
  <c r="P165" i="6"/>
  <c r="S165" i="6"/>
  <c r="L165" i="6"/>
  <c r="O165" i="6"/>
  <c r="Q165" i="6"/>
  <c r="R163" i="6"/>
  <c r="M163" i="6"/>
  <c r="R162" i="6"/>
  <c r="X51" i="8"/>
  <c r="S164" i="6"/>
  <c r="L164" i="6"/>
  <c r="O164" i="6"/>
  <c r="P164" i="6"/>
  <c r="Q164" i="6"/>
  <c r="M162" i="6"/>
  <c r="X52" i="8"/>
  <c r="P163" i="6"/>
  <c r="S163" i="6"/>
  <c r="L163" i="6"/>
  <c r="O163" i="6"/>
  <c r="Q163" i="6"/>
  <c r="R161" i="6"/>
  <c r="M161" i="6"/>
  <c r="X53" i="8"/>
  <c r="S162" i="6"/>
  <c r="L162" i="6"/>
  <c r="O162" i="6"/>
  <c r="P162" i="6"/>
  <c r="Q162" i="6"/>
  <c r="R160" i="6"/>
  <c r="M160" i="6"/>
  <c r="R159" i="6"/>
  <c r="X54" i="8"/>
  <c r="P161" i="6"/>
  <c r="L161" i="6"/>
  <c r="O161" i="6"/>
  <c r="S161" i="6"/>
  <c r="Q161" i="6"/>
  <c r="M159" i="6"/>
  <c r="M158" i="6"/>
  <c r="S160" i="6"/>
  <c r="L160" i="6"/>
  <c r="O160" i="6"/>
  <c r="P160" i="6"/>
  <c r="Q160" i="6"/>
  <c r="R158" i="6"/>
  <c r="R157" i="6"/>
  <c r="Q159" i="6"/>
  <c r="P159" i="6"/>
  <c r="L159" i="6"/>
  <c r="O159" i="6"/>
  <c r="S159" i="6"/>
  <c r="M157" i="6"/>
  <c r="R156" i="6"/>
  <c r="M156" i="6"/>
  <c r="S158" i="6"/>
  <c r="L158" i="6"/>
  <c r="O158" i="6"/>
  <c r="P158" i="6"/>
  <c r="Q158" i="6"/>
  <c r="P157" i="6"/>
  <c r="S157" i="6"/>
  <c r="L157" i="6"/>
  <c r="O157" i="6"/>
  <c r="Q157" i="6"/>
  <c r="M155" i="6"/>
  <c r="R155" i="6"/>
  <c r="R154" i="6"/>
  <c r="Q156" i="6"/>
  <c r="L156" i="6"/>
  <c r="O156" i="6"/>
  <c r="P156" i="6"/>
  <c r="S156" i="6"/>
  <c r="M154" i="6"/>
  <c r="M153" i="6"/>
  <c r="Q155" i="6"/>
  <c r="L155" i="6"/>
  <c r="O155" i="6"/>
  <c r="P155" i="6"/>
  <c r="S155" i="6"/>
  <c r="R153" i="6"/>
  <c r="M152" i="6"/>
  <c r="S154" i="6"/>
  <c r="P154" i="6"/>
  <c r="L154" i="6"/>
  <c r="O154" i="6"/>
  <c r="Q154" i="6"/>
  <c r="R152" i="6"/>
  <c r="R151" i="6"/>
  <c r="P153" i="6"/>
  <c r="S153" i="6"/>
  <c r="L153" i="6"/>
  <c r="O153" i="6"/>
  <c r="Q153" i="6"/>
  <c r="M151" i="6"/>
  <c r="L152" i="6"/>
  <c r="O152" i="6"/>
  <c r="S152" i="6"/>
  <c r="P152" i="6"/>
  <c r="Q152" i="6"/>
  <c r="R150" i="6"/>
  <c r="M150" i="6"/>
  <c r="R149" i="6"/>
  <c r="M149" i="6"/>
  <c r="L151" i="6"/>
  <c r="O151" i="6"/>
  <c r="P151" i="6"/>
  <c r="S151" i="6"/>
  <c r="Q151" i="6"/>
  <c r="R148" i="6"/>
  <c r="M148" i="6"/>
  <c r="L150" i="6"/>
  <c r="O150" i="6"/>
  <c r="P150" i="6"/>
  <c r="S150" i="6"/>
  <c r="Q150" i="6"/>
  <c r="M147" i="6"/>
  <c r="S149" i="6"/>
  <c r="P149" i="6"/>
  <c r="L149" i="6"/>
  <c r="O149" i="6"/>
  <c r="Q149" i="6"/>
  <c r="R147" i="6"/>
  <c r="R146" i="6"/>
  <c r="L148" i="6"/>
  <c r="O148" i="6"/>
  <c r="P148" i="6"/>
  <c r="S148" i="6"/>
  <c r="Q148" i="6"/>
  <c r="M146" i="6"/>
  <c r="R145" i="6"/>
  <c r="P147" i="6"/>
  <c r="S147" i="6"/>
  <c r="L147" i="6"/>
  <c r="O147" i="6"/>
  <c r="Q147" i="6"/>
  <c r="M145" i="6"/>
  <c r="R144" i="6"/>
  <c r="P146" i="6"/>
  <c r="L146" i="6"/>
  <c r="O146" i="6"/>
  <c r="S146" i="6"/>
  <c r="Q146" i="6"/>
  <c r="M144" i="6"/>
  <c r="M143" i="6"/>
  <c r="L145" i="6"/>
  <c r="O145" i="6"/>
  <c r="P145" i="6"/>
  <c r="S145" i="6"/>
  <c r="Q145" i="6"/>
  <c r="R143" i="6"/>
  <c r="S144" i="6"/>
  <c r="P144" i="6"/>
  <c r="L144" i="6"/>
  <c r="O144" i="6"/>
  <c r="Q144" i="6"/>
  <c r="R142" i="6"/>
  <c r="M142" i="6"/>
  <c r="R141" i="6"/>
  <c r="P143" i="6"/>
  <c r="S143" i="6"/>
  <c r="L143" i="6"/>
  <c r="O143" i="6"/>
  <c r="Q143" i="6"/>
  <c r="M141" i="6"/>
  <c r="R140" i="6"/>
  <c r="L142" i="6"/>
  <c r="O142" i="6"/>
  <c r="P142" i="6"/>
  <c r="S142" i="6"/>
  <c r="Q142" i="6"/>
  <c r="M140" i="6"/>
  <c r="R139" i="6"/>
  <c r="P141" i="6"/>
  <c r="L141" i="6"/>
  <c r="O141" i="6"/>
  <c r="S141" i="6"/>
  <c r="Q141" i="6"/>
  <c r="M139" i="6"/>
  <c r="P140" i="6"/>
  <c r="S140" i="6"/>
  <c r="L140" i="6"/>
  <c r="O140" i="6"/>
  <c r="Q140" i="6"/>
  <c r="R138" i="6"/>
  <c r="M138" i="6"/>
  <c r="R137" i="6"/>
  <c r="P139" i="6"/>
  <c r="L139" i="6"/>
  <c r="O139" i="6"/>
  <c r="S139" i="6"/>
  <c r="Q139" i="6"/>
  <c r="M137" i="6"/>
  <c r="R136" i="6"/>
  <c r="P138" i="6"/>
  <c r="S138" i="6"/>
  <c r="L138" i="6"/>
  <c r="O138" i="6"/>
  <c r="Q138" i="6"/>
  <c r="M136" i="6"/>
  <c r="R135" i="6"/>
  <c r="M135" i="6"/>
  <c r="S137" i="6"/>
  <c r="P137" i="6"/>
  <c r="L137" i="6"/>
  <c r="O137" i="6"/>
  <c r="Q137" i="6"/>
  <c r="R134" i="6"/>
  <c r="L136" i="6"/>
  <c r="O136" i="6"/>
  <c r="P136" i="6"/>
  <c r="S136" i="6"/>
  <c r="Q136" i="6"/>
  <c r="M134" i="6"/>
  <c r="P135" i="6"/>
  <c r="S135" i="6"/>
  <c r="L135" i="6"/>
  <c r="O135" i="6"/>
  <c r="Q135" i="6"/>
  <c r="R133" i="6"/>
  <c r="M133" i="6"/>
  <c r="R132" i="6"/>
  <c r="M132" i="6"/>
  <c r="S134" i="6"/>
  <c r="L134" i="6"/>
  <c r="O134" i="6"/>
  <c r="P134" i="6"/>
  <c r="Q134" i="6"/>
  <c r="R131" i="6"/>
  <c r="P133" i="6"/>
  <c r="L133" i="6"/>
  <c r="O133" i="6"/>
  <c r="S133" i="6"/>
  <c r="Q133" i="6"/>
  <c r="M131" i="6"/>
  <c r="R130" i="6"/>
  <c r="S132" i="6"/>
  <c r="L132" i="6"/>
  <c r="O132" i="6"/>
  <c r="P132" i="6"/>
  <c r="Q132" i="6"/>
  <c r="M130" i="6"/>
  <c r="R129" i="6"/>
  <c r="S131" i="6"/>
  <c r="L131" i="6"/>
  <c r="O131" i="6"/>
  <c r="P131" i="6"/>
  <c r="Q131" i="6"/>
  <c r="M129" i="6"/>
  <c r="S130" i="6"/>
  <c r="P130" i="6"/>
  <c r="L130" i="6"/>
  <c r="O130" i="6"/>
  <c r="Q130" i="6"/>
  <c r="R128" i="6"/>
  <c r="M128" i="6"/>
  <c r="R127" i="6"/>
  <c r="M127" i="6"/>
  <c r="Q129" i="6"/>
  <c r="P129" i="6"/>
  <c r="L129" i="6"/>
  <c r="O129" i="6"/>
  <c r="S129" i="6"/>
  <c r="R126" i="6"/>
  <c r="P128" i="6"/>
  <c r="L128" i="6"/>
  <c r="O128" i="6"/>
  <c r="S128" i="6"/>
  <c r="Q128" i="6"/>
  <c r="M126" i="6"/>
  <c r="P127" i="6"/>
  <c r="S127" i="6"/>
  <c r="L127" i="6"/>
  <c r="O127" i="6"/>
  <c r="Q127" i="6"/>
  <c r="M125" i="6"/>
  <c r="R125" i="6"/>
  <c r="R124" i="6"/>
  <c r="M124" i="6"/>
  <c r="Q126" i="6"/>
  <c r="P126" i="6"/>
  <c r="L126" i="6"/>
  <c r="O126" i="6"/>
  <c r="S126" i="6"/>
  <c r="R123" i="6"/>
  <c r="L125" i="6"/>
  <c r="O125" i="6"/>
  <c r="P125" i="6"/>
  <c r="S125" i="6"/>
  <c r="Q125" i="6"/>
  <c r="M123" i="6"/>
  <c r="Q124" i="6"/>
  <c r="S124" i="6"/>
  <c r="P124" i="6"/>
  <c r="L124" i="6"/>
  <c r="O124" i="6"/>
  <c r="R122" i="6"/>
  <c r="M122" i="6"/>
  <c r="R121" i="6"/>
  <c r="M121" i="6"/>
  <c r="S123" i="6"/>
  <c r="P123" i="6"/>
  <c r="L123" i="6"/>
  <c r="O123" i="6"/>
  <c r="Q123" i="6"/>
  <c r="L122" i="6"/>
  <c r="O122" i="6"/>
  <c r="P122" i="6"/>
  <c r="S122" i="6"/>
  <c r="Q122" i="6"/>
  <c r="R120" i="6"/>
  <c r="M120" i="6"/>
  <c r="R119" i="6"/>
  <c r="P121" i="6"/>
  <c r="L121" i="6"/>
  <c r="O121" i="6"/>
  <c r="S121" i="6"/>
  <c r="Q121" i="6"/>
  <c r="M119" i="6"/>
  <c r="L120" i="6"/>
  <c r="O120" i="6"/>
  <c r="S120" i="6"/>
  <c r="P120" i="6"/>
  <c r="Q120" i="6"/>
  <c r="R118" i="6"/>
  <c r="M118" i="6"/>
  <c r="P119" i="6"/>
  <c r="S119" i="6"/>
  <c r="L119" i="6"/>
  <c r="O119" i="6"/>
  <c r="Q119" i="6"/>
  <c r="R117" i="6"/>
  <c r="M117" i="6"/>
  <c r="P118" i="6"/>
  <c r="S118" i="6"/>
  <c r="L118" i="6"/>
  <c r="O118" i="6"/>
  <c r="Q118" i="6"/>
  <c r="R116" i="6"/>
  <c r="M116" i="6"/>
  <c r="S117" i="6"/>
  <c r="P117" i="6"/>
  <c r="L117" i="6"/>
  <c r="O117" i="6"/>
  <c r="Q117" i="6"/>
  <c r="M115" i="6"/>
  <c r="R115" i="6"/>
  <c r="R114" i="6"/>
  <c r="L116" i="6"/>
  <c r="O116" i="6"/>
  <c r="S116" i="6"/>
  <c r="P116" i="6"/>
  <c r="Q116" i="6"/>
  <c r="M114" i="6"/>
  <c r="S115" i="6"/>
  <c r="L115" i="6"/>
  <c r="O115" i="6"/>
  <c r="P115" i="6"/>
  <c r="Q115" i="6"/>
  <c r="R113" i="6"/>
  <c r="M113" i="6"/>
  <c r="R112" i="6"/>
  <c r="S114" i="6"/>
  <c r="P114" i="6"/>
  <c r="L114" i="6"/>
  <c r="O114" i="6"/>
  <c r="Q114" i="6"/>
  <c r="M112" i="6"/>
  <c r="R111" i="6"/>
  <c r="L113" i="6"/>
  <c r="O113" i="6"/>
  <c r="S113" i="6"/>
  <c r="P113" i="6"/>
  <c r="Q113" i="6"/>
  <c r="M111" i="6"/>
  <c r="R110" i="6"/>
  <c r="M110" i="6"/>
  <c r="L112" i="6"/>
  <c r="O112" i="6"/>
  <c r="P112" i="6"/>
  <c r="S112" i="6"/>
  <c r="Q112" i="6"/>
  <c r="R109" i="6"/>
  <c r="S111" i="6"/>
  <c r="L111" i="6"/>
  <c r="O111" i="6"/>
  <c r="P111" i="6"/>
  <c r="Q111" i="6"/>
  <c r="M109" i="6"/>
  <c r="R108" i="6"/>
  <c r="P110" i="6"/>
  <c r="S110" i="6"/>
  <c r="L110" i="6"/>
  <c r="O110" i="6"/>
  <c r="Q110" i="6"/>
  <c r="M108" i="6"/>
  <c r="R107" i="6"/>
  <c r="S109" i="6"/>
  <c r="P109" i="6"/>
  <c r="L109" i="6"/>
  <c r="O109" i="6"/>
  <c r="Q109" i="6"/>
  <c r="M107" i="6"/>
  <c r="R106" i="6"/>
  <c r="M106" i="6"/>
  <c r="L108" i="6"/>
  <c r="O108" i="6"/>
  <c r="P108" i="6"/>
  <c r="S108" i="6"/>
  <c r="Q108" i="6"/>
  <c r="M105" i="6"/>
  <c r="L107" i="6"/>
  <c r="O107" i="6"/>
  <c r="P107" i="6"/>
  <c r="S107" i="6"/>
  <c r="Q107" i="6"/>
  <c r="R105" i="6"/>
  <c r="R104" i="6"/>
  <c r="L106" i="6"/>
  <c r="O106" i="6"/>
  <c r="S106" i="6"/>
  <c r="P106" i="6"/>
  <c r="Q106" i="6"/>
  <c r="M104" i="6"/>
  <c r="R103" i="6"/>
  <c r="P105" i="6"/>
  <c r="L105" i="6"/>
  <c r="O105" i="6"/>
  <c r="S105" i="6"/>
  <c r="Q105" i="6"/>
  <c r="M103" i="6"/>
  <c r="R102" i="6"/>
  <c r="M102" i="6"/>
  <c r="S104" i="6"/>
  <c r="P104" i="6"/>
  <c r="L104" i="6"/>
  <c r="O104" i="6"/>
  <c r="Q104" i="6"/>
  <c r="R101" i="6"/>
  <c r="M101" i="6"/>
  <c r="L103" i="6"/>
  <c r="O103" i="6"/>
  <c r="S103" i="6"/>
  <c r="P103" i="6"/>
  <c r="Q103" i="6"/>
  <c r="M100" i="6"/>
  <c r="R100" i="6"/>
  <c r="Q102" i="6"/>
  <c r="S102" i="6"/>
  <c r="P102" i="6"/>
  <c r="L102" i="6"/>
  <c r="O102" i="6"/>
  <c r="R99" i="6"/>
  <c r="M99" i="6"/>
  <c r="S101" i="6"/>
  <c r="P101" i="6"/>
  <c r="Q101" i="6"/>
  <c r="L101" i="6"/>
  <c r="O101" i="6"/>
  <c r="M98" i="6"/>
  <c r="R98" i="6"/>
  <c r="S100" i="6"/>
  <c r="L100" i="6"/>
  <c r="O100" i="6"/>
  <c r="P100" i="6"/>
  <c r="Q100" i="6"/>
  <c r="S99" i="6"/>
  <c r="L99" i="6"/>
  <c r="O99" i="6"/>
  <c r="P99" i="6"/>
  <c r="Q99" i="6"/>
  <c r="R97" i="6"/>
  <c r="M97" i="6"/>
  <c r="S98" i="6"/>
  <c r="L98" i="6"/>
  <c r="O98" i="6"/>
  <c r="P98" i="6"/>
  <c r="Q98" i="6"/>
  <c r="M96" i="6"/>
  <c r="R96" i="6"/>
  <c r="P97" i="6"/>
  <c r="L97" i="6"/>
  <c r="O97" i="6"/>
  <c r="S97" i="6"/>
  <c r="Q97" i="6"/>
  <c r="M95" i="6"/>
  <c r="R95" i="6"/>
  <c r="P96" i="6"/>
  <c r="S96" i="6"/>
  <c r="L96" i="6"/>
  <c r="O96" i="6"/>
  <c r="Q96" i="6"/>
  <c r="R94" i="6"/>
  <c r="M94" i="6"/>
  <c r="M93" i="6"/>
  <c r="R93" i="6"/>
  <c r="P95" i="6"/>
  <c r="S95" i="6"/>
  <c r="L95" i="6"/>
  <c r="O95" i="6"/>
  <c r="Q95" i="6"/>
  <c r="P94" i="6"/>
  <c r="S94" i="6"/>
  <c r="L94" i="6"/>
  <c r="O94" i="6"/>
  <c r="Q94" i="6"/>
  <c r="R92" i="6"/>
  <c r="L93" i="6"/>
  <c r="O93" i="6"/>
  <c r="P93" i="6"/>
  <c r="S93" i="6"/>
  <c r="Q93" i="6"/>
  <c r="M92" i="6"/>
  <c r="M91" i="6"/>
  <c r="R91" i="6"/>
  <c r="R90" i="6"/>
  <c r="S92" i="6"/>
  <c r="L92" i="6"/>
  <c r="O92" i="6"/>
  <c r="P92" i="6"/>
  <c r="Q92" i="6"/>
  <c r="M90" i="6"/>
  <c r="P91" i="6"/>
  <c r="L91" i="6"/>
  <c r="O91" i="6"/>
  <c r="S91" i="6"/>
  <c r="Q91" i="6"/>
  <c r="M89" i="6"/>
  <c r="R89" i="6"/>
  <c r="R88" i="6"/>
  <c r="S90" i="6"/>
  <c r="P90" i="6"/>
  <c r="L90" i="6"/>
  <c r="O90" i="6"/>
  <c r="Q90" i="6"/>
  <c r="M88" i="6"/>
  <c r="L89" i="6"/>
  <c r="O89" i="6"/>
  <c r="S89" i="6"/>
  <c r="P89" i="6"/>
  <c r="Q89" i="6"/>
  <c r="M87" i="6"/>
  <c r="R87" i="6"/>
  <c r="R86" i="6"/>
  <c r="M86" i="6"/>
  <c r="L88" i="6"/>
  <c r="O88" i="6"/>
  <c r="P88" i="6"/>
  <c r="S88" i="6"/>
  <c r="Q88" i="6"/>
  <c r="R85" i="6"/>
  <c r="M85" i="6"/>
  <c r="L87" i="6"/>
  <c r="O87" i="6"/>
  <c r="S87" i="6"/>
  <c r="P87" i="6"/>
  <c r="Q87" i="6"/>
  <c r="R84" i="6"/>
  <c r="M84" i="6"/>
  <c r="L86" i="6"/>
  <c r="O86" i="6"/>
  <c r="S86" i="6"/>
  <c r="P86" i="6"/>
  <c r="Q86" i="6"/>
  <c r="L85" i="6"/>
  <c r="O85" i="6"/>
  <c r="S85" i="6"/>
  <c r="P85" i="6"/>
  <c r="Q85" i="6"/>
  <c r="M83" i="6"/>
  <c r="R83" i="6"/>
  <c r="S84" i="6"/>
  <c r="L84" i="6"/>
  <c r="O84" i="6"/>
  <c r="P84" i="6"/>
  <c r="Q84" i="6"/>
  <c r="M82" i="6"/>
  <c r="R82" i="6"/>
  <c r="R81" i="6"/>
  <c r="M81" i="6"/>
  <c r="L83" i="6"/>
  <c r="O83" i="6"/>
  <c r="S83" i="6"/>
  <c r="P83" i="6"/>
  <c r="Q83" i="6"/>
  <c r="L82" i="6"/>
  <c r="O82" i="6"/>
  <c r="P82" i="6"/>
  <c r="S82" i="6"/>
  <c r="Q82" i="6"/>
  <c r="M80" i="6"/>
  <c r="R80" i="6"/>
  <c r="R79" i="6"/>
  <c r="M79" i="6"/>
  <c r="L81" i="6"/>
  <c r="O81" i="6"/>
  <c r="P81" i="6"/>
  <c r="S81" i="6"/>
  <c r="Q81" i="6"/>
  <c r="R78" i="6"/>
  <c r="M78" i="6"/>
  <c r="P80" i="6"/>
  <c r="S80" i="6"/>
  <c r="L80" i="6"/>
  <c r="O80" i="6"/>
  <c r="Q80" i="6"/>
  <c r="R77" i="6"/>
  <c r="L79" i="6"/>
  <c r="O79" i="6"/>
  <c r="S79" i="6"/>
  <c r="P79" i="6"/>
  <c r="Q79" i="6"/>
  <c r="M77" i="6"/>
  <c r="R76" i="6"/>
  <c r="S78" i="6"/>
  <c r="L78" i="6"/>
  <c r="O78" i="6"/>
  <c r="P78" i="6"/>
  <c r="Q78" i="6"/>
  <c r="M76" i="6"/>
  <c r="R75" i="6"/>
  <c r="L77" i="6"/>
  <c r="O77" i="6"/>
  <c r="P77" i="6"/>
  <c r="S77" i="6"/>
  <c r="Q77" i="6"/>
  <c r="M75" i="6"/>
  <c r="M74" i="6"/>
  <c r="S76" i="6"/>
  <c r="L76" i="6"/>
  <c r="O76" i="6"/>
  <c r="P76" i="6"/>
  <c r="Q76" i="6"/>
  <c r="R74" i="6"/>
  <c r="P75" i="6"/>
  <c r="S75" i="6"/>
  <c r="L75" i="6"/>
  <c r="O75" i="6"/>
  <c r="Q75" i="6"/>
  <c r="M73" i="6"/>
  <c r="R73" i="6"/>
  <c r="R72" i="6"/>
  <c r="P74" i="6"/>
  <c r="S74" i="6"/>
  <c r="L74" i="6"/>
  <c r="O74" i="6"/>
  <c r="Q74" i="6"/>
  <c r="M72" i="6"/>
  <c r="R71" i="6"/>
  <c r="S73" i="6"/>
  <c r="P73" i="6"/>
  <c r="L73" i="6"/>
  <c r="O73" i="6"/>
  <c r="Q73" i="6"/>
  <c r="M71" i="6"/>
  <c r="M70" i="6"/>
  <c r="L72" i="6"/>
  <c r="O72" i="6"/>
  <c r="S72" i="6"/>
  <c r="P72" i="6"/>
  <c r="Q72" i="6"/>
  <c r="R70" i="6"/>
  <c r="R69" i="6"/>
  <c r="L71" i="6"/>
  <c r="O71" i="6"/>
  <c r="P71" i="6"/>
  <c r="S71" i="6"/>
  <c r="Q71" i="6"/>
  <c r="M69" i="6"/>
  <c r="M68" i="6"/>
  <c r="R68" i="6"/>
  <c r="S70" i="6"/>
  <c r="L70" i="6"/>
  <c r="O70" i="6"/>
  <c r="P70" i="6"/>
  <c r="Q70" i="6"/>
  <c r="R67" i="6"/>
  <c r="M67" i="6"/>
  <c r="S69" i="6"/>
  <c r="P69" i="6"/>
  <c r="L69" i="6"/>
  <c r="O69" i="6"/>
  <c r="Q69" i="6"/>
  <c r="R66" i="6"/>
  <c r="P68" i="6"/>
  <c r="S68" i="6"/>
  <c r="L68" i="6"/>
  <c r="O68" i="6"/>
  <c r="Q68" i="6"/>
  <c r="M66" i="6"/>
  <c r="R65" i="6"/>
  <c r="M65" i="6"/>
  <c r="L67" i="6"/>
  <c r="O67" i="6"/>
  <c r="P67" i="6"/>
  <c r="S67" i="6"/>
  <c r="Q67" i="6"/>
  <c r="R64" i="6"/>
  <c r="M64" i="6"/>
  <c r="S66" i="6"/>
  <c r="P66" i="6"/>
  <c r="L66" i="6"/>
  <c r="O66" i="6"/>
  <c r="Q66" i="6"/>
  <c r="R63" i="6"/>
  <c r="L65" i="6"/>
  <c r="O65" i="6"/>
  <c r="P65" i="6"/>
  <c r="S65" i="6"/>
  <c r="Q65" i="6"/>
  <c r="M63" i="6"/>
  <c r="S64" i="6"/>
  <c r="L64" i="6"/>
  <c r="O64" i="6"/>
  <c r="P64" i="6"/>
  <c r="Q64" i="6"/>
  <c r="M62" i="6"/>
  <c r="R62" i="6"/>
  <c r="R61" i="6"/>
  <c r="S63" i="6"/>
  <c r="P63" i="6"/>
  <c r="L63" i="6"/>
  <c r="O63" i="6"/>
  <c r="Q63" i="6"/>
  <c r="M61" i="6"/>
  <c r="R60" i="6"/>
  <c r="M60" i="6"/>
  <c r="P62" i="6"/>
  <c r="S62" i="6"/>
  <c r="L62" i="6"/>
  <c r="O62" i="6"/>
  <c r="Q62" i="6"/>
  <c r="R59" i="6"/>
  <c r="L61" i="6"/>
  <c r="O61" i="6"/>
  <c r="P61" i="6"/>
  <c r="S61" i="6"/>
  <c r="Q61" i="6"/>
  <c r="M59" i="6"/>
  <c r="R58" i="6"/>
  <c r="M58" i="6"/>
  <c r="L60" i="6"/>
  <c r="O60" i="6"/>
  <c r="S60" i="6"/>
  <c r="P60" i="6"/>
  <c r="Q60" i="6"/>
  <c r="M57" i="6"/>
  <c r="R57" i="6"/>
  <c r="S59" i="6"/>
  <c r="P59" i="6"/>
  <c r="L59" i="6"/>
  <c r="O59" i="6"/>
  <c r="Q59" i="6"/>
  <c r="R56" i="6"/>
  <c r="M56" i="6"/>
  <c r="P58" i="6"/>
  <c r="L58" i="6"/>
  <c r="O58" i="6"/>
  <c r="S58" i="6"/>
  <c r="Q58" i="6"/>
  <c r="R55" i="6"/>
  <c r="M55" i="6"/>
  <c r="L57" i="6"/>
  <c r="O57" i="6"/>
  <c r="P57" i="6"/>
  <c r="S57" i="6"/>
  <c r="Q57" i="6"/>
  <c r="M54" i="6"/>
  <c r="S56" i="6"/>
  <c r="L56" i="6"/>
  <c r="O56" i="6"/>
  <c r="P56" i="6"/>
  <c r="Q56" i="6"/>
  <c r="R54" i="6"/>
  <c r="M53" i="6"/>
  <c r="R53" i="6"/>
  <c r="S55" i="6"/>
  <c r="P55" i="6"/>
  <c r="L55" i="6"/>
  <c r="O55" i="6"/>
  <c r="Q55" i="6"/>
  <c r="R52" i="6"/>
  <c r="P54" i="6"/>
  <c r="S54" i="6"/>
  <c r="L54" i="6"/>
  <c r="O54" i="6"/>
  <c r="Q54" i="6"/>
  <c r="M52" i="6"/>
  <c r="R51" i="6"/>
  <c r="L53" i="6"/>
  <c r="O53" i="6"/>
  <c r="P53" i="6"/>
  <c r="S53" i="6"/>
  <c r="Q53" i="6"/>
  <c r="M51" i="6"/>
  <c r="R50" i="6"/>
  <c r="S52" i="6"/>
  <c r="L52" i="6"/>
  <c r="O52" i="6"/>
  <c r="P52" i="6"/>
  <c r="Q52" i="6"/>
  <c r="M50" i="6"/>
  <c r="M49" i="6"/>
  <c r="L51" i="6"/>
  <c r="O51" i="6"/>
  <c r="S51" i="6"/>
  <c r="P51" i="6"/>
  <c r="Q51" i="6"/>
  <c r="R49" i="6"/>
  <c r="R48" i="6"/>
  <c r="M48" i="6"/>
  <c r="P50" i="6"/>
  <c r="S50" i="6"/>
  <c r="L50" i="6"/>
  <c r="O50" i="6"/>
  <c r="Q50" i="6"/>
  <c r="M47" i="6"/>
  <c r="R47" i="6"/>
  <c r="S49" i="6"/>
  <c r="P49" i="6"/>
  <c r="L49" i="6"/>
  <c r="O49" i="6"/>
  <c r="Q49" i="6"/>
  <c r="R46" i="6"/>
  <c r="M46" i="6"/>
  <c r="L48" i="6"/>
  <c r="O48" i="6"/>
  <c r="P48" i="6"/>
  <c r="S48" i="6"/>
  <c r="Q48" i="6"/>
  <c r="S47" i="6"/>
  <c r="L47" i="6"/>
  <c r="O47" i="6"/>
  <c r="P47" i="6"/>
  <c r="Q47" i="6"/>
  <c r="M45" i="6"/>
  <c r="R45" i="6"/>
  <c r="M44" i="6"/>
  <c r="R44" i="6"/>
  <c r="L46" i="6"/>
  <c r="O46" i="6"/>
  <c r="S46" i="6"/>
  <c r="P46" i="6"/>
  <c r="Q46" i="6"/>
  <c r="R43" i="6"/>
  <c r="P45" i="6"/>
  <c r="L45" i="6"/>
  <c r="O45" i="6"/>
  <c r="S45" i="6"/>
  <c r="Q45" i="6"/>
  <c r="M43" i="6"/>
  <c r="M42" i="6"/>
  <c r="R42" i="6"/>
  <c r="S44" i="6"/>
  <c r="L44" i="6"/>
  <c r="O44" i="6"/>
  <c r="P44" i="6"/>
  <c r="Q44" i="6"/>
  <c r="M41" i="6"/>
  <c r="S43" i="6"/>
  <c r="L43" i="6"/>
  <c r="O43" i="6"/>
  <c r="P43" i="6"/>
  <c r="Q43" i="6"/>
  <c r="R41" i="6"/>
  <c r="M40" i="6"/>
  <c r="R40" i="6"/>
  <c r="P42" i="6"/>
  <c r="L42" i="6"/>
  <c r="O42" i="6"/>
  <c r="S42" i="6"/>
  <c r="Q42" i="6"/>
  <c r="M39" i="6"/>
  <c r="L41" i="6"/>
  <c r="O41" i="6"/>
  <c r="S41" i="6"/>
  <c r="P41" i="6"/>
  <c r="Q41" i="6"/>
  <c r="R39" i="6"/>
  <c r="R38" i="6"/>
  <c r="S40" i="6"/>
  <c r="P40" i="6"/>
  <c r="L40" i="6"/>
  <c r="O40" i="6"/>
  <c r="Q40" i="6"/>
  <c r="M38" i="6"/>
  <c r="R37" i="6"/>
  <c r="M37" i="6"/>
  <c r="P39" i="6"/>
  <c r="S39" i="6"/>
  <c r="L39" i="6"/>
  <c r="O39" i="6"/>
  <c r="Q39" i="6"/>
  <c r="R36" i="6"/>
  <c r="M36" i="6"/>
  <c r="S38" i="6"/>
  <c r="P38" i="6"/>
  <c r="L38" i="6"/>
  <c r="O38" i="6"/>
  <c r="Q38" i="6"/>
  <c r="R35" i="6"/>
  <c r="M35" i="6"/>
  <c r="S37" i="6"/>
  <c r="L37" i="6"/>
  <c r="O37" i="6"/>
  <c r="P37" i="6"/>
  <c r="Q37" i="6"/>
  <c r="R34" i="6"/>
  <c r="M34" i="6"/>
  <c r="L36" i="6"/>
  <c r="O36" i="6"/>
  <c r="S36" i="6"/>
  <c r="P36" i="6"/>
  <c r="Q36" i="6"/>
  <c r="R33" i="6"/>
  <c r="M33" i="6"/>
  <c r="L35" i="6"/>
  <c r="O35" i="6"/>
  <c r="S35" i="6"/>
  <c r="P35" i="6"/>
  <c r="Q35" i="6"/>
  <c r="R32" i="6"/>
  <c r="P34" i="6"/>
  <c r="S34" i="6"/>
  <c r="L34" i="6"/>
  <c r="O34" i="6"/>
  <c r="Q34" i="6"/>
  <c r="M32" i="6"/>
  <c r="R31" i="6"/>
  <c r="L33" i="6"/>
  <c r="O33" i="6"/>
  <c r="S33" i="6"/>
  <c r="P33" i="6"/>
  <c r="Q33" i="6"/>
  <c r="M31" i="6"/>
  <c r="R30" i="6"/>
  <c r="M30" i="6"/>
  <c r="S32" i="6"/>
  <c r="P32" i="6"/>
  <c r="L32" i="6"/>
  <c r="O32" i="6"/>
  <c r="Q32" i="6"/>
  <c r="M29" i="6"/>
  <c r="L31" i="6"/>
  <c r="O31" i="6"/>
  <c r="P31" i="6"/>
  <c r="S31" i="6"/>
  <c r="Q31" i="6"/>
  <c r="R29" i="6"/>
  <c r="P30" i="6"/>
  <c r="S30" i="6"/>
  <c r="L30" i="6"/>
  <c r="O30" i="6"/>
  <c r="Q30" i="6"/>
  <c r="M28" i="6"/>
  <c r="R28" i="6"/>
  <c r="R27" i="6"/>
  <c r="M27" i="6"/>
  <c r="S29" i="6"/>
  <c r="L29" i="6"/>
  <c r="O29" i="6"/>
  <c r="P29" i="6"/>
  <c r="Q29" i="6"/>
  <c r="R26" i="6"/>
  <c r="M26" i="6"/>
  <c r="S28" i="6"/>
  <c r="P28" i="6"/>
  <c r="L28" i="6"/>
  <c r="O28" i="6"/>
  <c r="Q28" i="6"/>
  <c r="R25" i="6"/>
  <c r="S27" i="6"/>
  <c r="L27" i="6"/>
  <c r="O27" i="6"/>
  <c r="P27" i="6"/>
  <c r="Q27" i="6"/>
  <c r="M25" i="6"/>
  <c r="R24" i="6"/>
  <c r="S26" i="6"/>
  <c r="L26" i="6"/>
  <c r="O26" i="6"/>
  <c r="P26" i="6"/>
  <c r="Q26" i="6"/>
  <c r="M24" i="6"/>
  <c r="P25" i="6"/>
  <c r="L25" i="6"/>
  <c r="O25" i="6"/>
  <c r="S25" i="6"/>
  <c r="Q25" i="6"/>
  <c r="M23" i="6"/>
  <c r="R23" i="6"/>
  <c r="M22" i="6"/>
  <c r="R22" i="6"/>
  <c r="P24" i="6"/>
  <c r="L24" i="6"/>
  <c r="O24" i="6"/>
  <c r="S24" i="6"/>
  <c r="Q24" i="6"/>
  <c r="R21" i="6"/>
  <c r="M21" i="6"/>
  <c r="S23" i="6"/>
  <c r="P23" i="6"/>
  <c r="L23" i="6"/>
  <c r="O23" i="6"/>
  <c r="Q23" i="6"/>
  <c r="R20" i="6"/>
  <c r="P22" i="6"/>
  <c r="L22" i="6"/>
  <c r="O22" i="6"/>
  <c r="S22" i="6"/>
  <c r="Q22" i="6"/>
  <c r="M20" i="6"/>
  <c r="R19" i="6"/>
  <c r="M19" i="6"/>
  <c r="P21" i="6"/>
  <c r="L21" i="6"/>
  <c r="O21" i="6"/>
  <c r="S21" i="6"/>
  <c r="Q21" i="6"/>
  <c r="L20" i="6"/>
  <c r="O20" i="6"/>
  <c r="S20" i="6"/>
  <c r="P20" i="6"/>
  <c r="Q20" i="6"/>
  <c r="M18" i="6"/>
  <c r="R18" i="6"/>
  <c r="M17" i="6"/>
  <c r="R17" i="6"/>
  <c r="L19" i="6"/>
  <c r="O19" i="6"/>
  <c r="P19" i="6"/>
  <c r="S19" i="6"/>
  <c r="Q19" i="6"/>
  <c r="R16" i="6"/>
  <c r="M16" i="6"/>
  <c r="S18" i="6"/>
  <c r="P18" i="6"/>
  <c r="L18" i="6"/>
  <c r="O18" i="6"/>
  <c r="Q18" i="6"/>
  <c r="M15" i="6"/>
  <c r="R15" i="6"/>
  <c r="L17" i="6"/>
  <c r="O17" i="6"/>
  <c r="S17" i="6"/>
  <c r="P17" i="6"/>
  <c r="Q17" i="6"/>
  <c r="R14" i="6"/>
  <c r="M14" i="6"/>
  <c r="S16" i="6"/>
  <c r="L16" i="6"/>
  <c r="O16" i="6"/>
  <c r="P16" i="6"/>
  <c r="Q16" i="6"/>
  <c r="R13" i="6"/>
  <c r="M13" i="6"/>
  <c r="P15" i="6"/>
  <c r="L15" i="6"/>
  <c r="O15" i="6"/>
  <c r="S15" i="6"/>
  <c r="Q15" i="6"/>
  <c r="R12" i="6"/>
  <c r="S14" i="6"/>
  <c r="L14" i="6"/>
  <c r="O14" i="6"/>
  <c r="P14" i="6"/>
  <c r="Q14" i="6"/>
  <c r="M12" i="6"/>
  <c r="R11" i="6"/>
  <c r="M11" i="6"/>
  <c r="S13" i="6"/>
  <c r="L13" i="6"/>
  <c r="O13" i="6"/>
  <c r="P13" i="6"/>
  <c r="Q13" i="6"/>
  <c r="R10" i="6"/>
  <c r="M10" i="6"/>
  <c r="S12" i="6"/>
  <c r="L12" i="6"/>
  <c r="O12" i="6"/>
  <c r="P12" i="6"/>
  <c r="Q12" i="6"/>
  <c r="M9" i="6"/>
  <c r="R9" i="6"/>
  <c r="L11" i="6"/>
  <c r="O11" i="6"/>
  <c r="S11" i="6"/>
  <c r="P11" i="6"/>
  <c r="Q11" i="6"/>
  <c r="M8" i="6"/>
  <c r="S10" i="6"/>
  <c r="P10" i="6"/>
  <c r="L10" i="6"/>
  <c r="O10" i="6"/>
  <c r="Q10" i="6"/>
  <c r="R8" i="6"/>
  <c r="R7" i="6"/>
  <c r="L9" i="6"/>
  <c r="O9" i="6"/>
  <c r="S9" i="6"/>
  <c r="P9" i="6"/>
  <c r="Q9" i="6"/>
  <c r="M7" i="6"/>
  <c r="R6" i="6"/>
  <c r="M6" i="6"/>
  <c r="S8" i="6"/>
  <c r="L8" i="6"/>
  <c r="O8" i="6"/>
  <c r="P8" i="6"/>
  <c r="Q8" i="6"/>
  <c r="R5" i="6"/>
  <c r="M5" i="6"/>
  <c r="L7" i="6"/>
  <c r="O7" i="6"/>
  <c r="P7" i="6"/>
  <c r="S7" i="6"/>
  <c r="Q7" i="6"/>
  <c r="R4" i="6"/>
  <c r="S6" i="6"/>
  <c r="L6" i="6"/>
  <c r="O6" i="6"/>
  <c r="P6" i="6"/>
  <c r="Q6" i="6"/>
  <c r="M4" i="6"/>
  <c r="R2" i="6"/>
  <c r="M2" i="6"/>
  <c r="R3" i="6"/>
  <c r="L5" i="6"/>
  <c r="O5" i="6"/>
  <c r="P5" i="6"/>
  <c r="S5" i="6"/>
  <c r="Q5" i="6"/>
  <c r="M3" i="6"/>
  <c r="F5" i="1" a="1"/>
  <c r="L2" i="6"/>
  <c r="P4" i="6"/>
  <c r="L4" i="6"/>
  <c r="O4" i="6"/>
  <c r="S4" i="6"/>
  <c r="Q4" i="6"/>
  <c r="F155" i="1"/>
  <c r="Z155" i="1"/>
  <c r="F191" i="1"/>
  <c r="Z191" i="1"/>
  <c r="F205" i="1"/>
  <c r="Z205" i="1"/>
  <c r="F143" i="1"/>
  <c r="Z143" i="1"/>
  <c r="F169" i="1"/>
  <c r="Z169" i="1"/>
  <c r="F216" i="1"/>
  <c r="Z216" i="1"/>
  <c r="F209" i="1"/>
  <c r="Z209" i="1"/>
  <c r="F256" i="1"/>
  <c r="Z256" i="1"/>
  <c r="F107" i="1"/>
  <c r="Z107" i="1"/>
  <c r="F119" i="1"/>
  <c r="Z119" i="1"/>
  <c r="F121" i="1"/>
  <c r="Z121" i="1"/>
  <c r="F187" i="1"/>
  <c r="Z187" i="1"/>
  <c r="F127" i="1"/>
  <c r="Z127" i="1"/>
  <c r="F234" i="1"/>
  <c r="Z234" i="1"/>
  <c r="F203" i="1"/>
  <c r="Z203" i="1"/>
  <c r="F149" i="1"/>
  <c r="Z149" i="1"/>
  <c r="F151" i="1"/>
  <c r="Z151" i="1"/>
  <c r="F254" i="1"/>
  <c r="Z254" i="1"/>
  <c r="F122" i="1"/>
  <c r="Z122" i="1"/>
  <c r="F210" i="1"/>
  <c r="Z210" i="1"/>
  <c r="F228" i="1"/>
  <c r="Z228" i="1"/>
  <c r="F176" i="1"/>
  <c r="Z176" i="1"/>
  <c r="F229" i="1"/>
  <c r="Z229" i="1"/>
  <c r="F153" i="1"/>
  <c r="Z153" i="1"/>
  <c r="F222" i="1"/>
  <c r="Z222" i="1"/>
  <c r="F123" i="1"/>
  <c r="Z123" i="1"/>
  <c r="F116" i="1"/>
  <c r="Z116" i="1"/>
  <c r="F117" i="1"/>
  <c r="Z117" i="1"/>
  <c r="F146" i="1"/>
  <c r="Z146" i="1"/>
  <c r="F237" i="1"/>
  <c r="Z237" i="1"/>
  <c r="F179" i="1"/>
  <c r="Z179" i="1"/>
  <c r="F199" i="1"/>
  <c r="Z199" i="1"/>
  <c r="F131" i="1"/>
  <c r="Z131" i="1"/>
  <c r="F247" i="1"/>
  <c r="Z247" i="1"/>
  <c r="F246" i="1"/>
  <c r="Z246" i="1"/>
  <c r="F224" i="1"/>
  <c r="Z224" i="1"/>
  <c r="F126" i="1"/>
  <c r="Z126" i="1"/>
  <c r="F118" i="1"/>
  <c r="Z118" i="1"/>
  <c r="F106" i="1"/>
  <c r="Z106" i="1"/>
  <c r="F164" i="1"/>
  <c r="Z164" i="1"/>
  <c r="F170" i="1"/>
  <c r="Z170" i="1"/>
  <c r="F162" i="1"/>
  <c r="Z162" i="1"/>
  <c r="F125" i="1"/>
  <c r="Z125" i="1"/>
  <c r="F207" i="1"/>
  <c r="Z207" i="1"/>
  <c r="F245" i="1"/>
  <c r="Z245" i="1"/>
  <c r="F124" i="1"/>
  <c r="Z124" i="1"/>
  <c r="F158" i="1"/>
  <c r="Z158" i="1"/>
  <c r="F139" i="1"/>
  <c r="Z139" i="1"/>
  <c r="F214" i="1"/>
  <c r="Z214" i="1"/>
  <c r="F167" i="1"/>
  <c r="Z167" i="1"/>
  <c r="F238" i="1"/>
  <c r="Z238" i="1"/>
  <c r="F221" i="1"/>
  <c r="Z221" i="1"/>
  <c r="F230" i="1"/>
  <c r="Z230" i="1"/>
  <c r="F193" i="1"/>
  <c r="Z193" i="1"/>
  <c r="F232" i="1"/>
  <c r="Z232" i="1"/>
  <c r="F112" i="1"/>
  <c r="Z112" i="1"/>
  <c r="F227" i="1"/>
  <c r="Z227" i="1"/>
  <c r="F215" i="1"/>
  <c r="Z215" i="1"/>
  <c r="F240" i="1"/>
  <c r="Z240" i="1"/>
  <c r="F165" i="1"/>
  <c r="Z165" i="1"/>
  <c r="F192" i="1"/>
  <c r="Z192" i="1"/>
  <c r="F141" i="1"/>
  <c r="Z141" i="1"/>
  <c r="F133" i="1"/>
  <c r="Z133" i="1"/>
  <c r="F137" i="1"/>
  <c r="Z137" i="1"/>
  <c r="F233" i="1"/>
  <c r="Z233" i="1"/>
  <c r="F144" i="1"/>
  <c r="Z144" i="1"/>
  <c r="F223" i="1"/>
  <c r="Z223" i="1"/>
  <c r="F243" i="1"/>
  <c r="Z243" i="1"/>
  <c r="F154" i="1"/>
  <c r="Z154" i="1"/>
  <c r="F136" i="1"/>
  <c r="Z136" i="1"/>
  <c r="F185" i="1"/>
  <c r="Z185" i="1"/>
  <c r="F140" i="1"/>
  <c r="Z140" i="1"/>
  <c r="F244" i="1"/>
  <c r="Z244" i="1"/>
  <c r="F249" i="1"/>
  <c r="Z249" i="1"/>
  <c r="F253" i="1"/>
  <c r="Z253" i="1"/>
  <c r="F150" i="1"/>
  <c r="Z150" i="1"/>
  <c r="F236" i="1"/>
  <c r="Z236" i="1"/>
  <c r="F239" i="1"/>
  <c r="Z239" i="1"/>
  <c r="F111" i="1"/>
  <c r="Z111" i="1"/>
  <c r="F248" i="1"/>
  <c r="Z248" i="1"/>
  <c r="F255" i="1"/>
  <c r="Z255" i="1"/>
  <c r="F132" i="1"/>
  <c r="Z132" i="1"/>
  <c r="F177" i="1"/>
  <c r="Z177" i="1"/>
  <c r="F217" i="1"/>
  <c r="Z217" i="1"/>
  <c r="F174" i="1"/>
  <c r="Z174" i="1"/>
  <c r="F108" i="1"/>
  <c r="Z108" i="1"/>
  <c r="F160" i="1"/>
  <c r="Z160" i="1"/>
  <c r="F159" i="1"/>
  <c r="Z159" i="1"/>
  <c r="F206" i="1"/>
  <c r="Z206" i="1"/>
  <c r="F211" i="1"/>
  <c r="Z211" i="1"/>
  <c r="F105" i="1"/>
  <c r="Z105" i="1"/>
  <c r="F156" i="1"/>
  <c r="Z156" i="1"/>
  <c r="F212" i="1"/>
  <c r="Z212" i="1"/>
  <c r="F130" i="1"/>
  <c r="Z130" i="1"/>
  <c r="F145" i="1"/>
  <c r="Z145" i="1"/>
  <c r="F129" i="1"/>
  <c r="Z129" i="1"/>
  <c r="F204" i="1"/>
  <c r="Z204" i="1"/>
  <c r="F128" i="1"/>
  <c r="Z128" i="1"/>
  <c r="F220" i="1"/>
  <c r="Z220" i="1"/>
  <c r="F104" i="1"/>
  <c r="Z104" i="1"/>
  <c r="F175" i="1"/>
  <c r="Z175" i="1"/>
  <c r="F173" i="1"/>
  <c r="Z173" i="1"/>
  <c r="F252" i="1"/>
  <c r="Z252" i="1"/>
  <c r="F148" i="1"/>
  <c r="Z148" i="1"/>
  <c r="F219" i="1"/>
  <c r="Z219" i="1"/>
  <c r="F110" i="1"/>
  <c r="Z110" i="1"/>
  <c r="F197" i="1"/>
  <c r="Z197" i="1"/>
  <c r="F195" i="1"/>
  <c r="Z195" i="1"/>
  <c r="F180" i="1"/>
  <c r="Z180" i="1"/>
  <c r="F186" i="1"/>
  <c r="Z186" i="1"/>
  <c r="F241" i="1"/>
  <c r="Z241" i="1"/>
  <c r="F251" i="1"/>
  <c r="Z251" i="1"/>
  <c r="F196" i="1"/>
  <c r="Z196" i="1"/>
  <c r="F161" i="1"/>
  <c r="Z161" i="1"/>
  <c r="F152" i="1"/>
  <c r="Z152" i="1"/>
  <c r="F226" i="1"/>
  <c r="Z226" i="1"/>
  <c r="F134" i="1"/>
  <c r="Z134" i="1"/>
  <c r="F235" i="1"/>
  <c r="Z235" i="1"/>
  <c r="F109" i="1"/>
  <c r="Z109" i="1"/>
  <c r="F171" i="1"/>
  <c r="Z171" i="1"/>
  <c r="F231" i="1"/>
  <c r="Z231" i="1"/>
  <c r="F184" i="1"/>
  <c r="Z184" i="1"/>
  <c r="F168" i="1"/>
  <c r="Z168" i="1"/>
  <c r="F138" i="1"/>
  <c r="Z138" i="1"/>
  <c r="F242" i="1"/>
  <c r="Z242" i="1"/>
  <c r="F114" i="1"/>
  <c r="Z114" i="1"/>
  <c r="F198" i="1"/>
  <c r="Z198" i="1"/>
  <c r="F202" i="1"/>
  <c r="Z202" i="1"/>
  <c r="F183" i="1"/>
  <c r="Z183" i="1"/>
  <c r="F200" i="1"/>
  <c r="Z200" i="1"/>
  <c r="F163" i="1"/>
  <c r="Z163" i="1"/>
  <c r="F225" i="1"/>
  <c r="Z225" i="1"/>
  <c r="F189" i="1"/>
  <c r="Z189" i="1"/>
  <c r="F190" i="1"/>
  <c r="Z190" i="1"/>
  <c r="F181" i="1"/>
  <c r="Z181" i="1"/>
  <c r="F250" i="1"/>
  <c r="Z250" i="1"/>
  <c r="F208" i="1"/>
  <c r="Z208" i="1"/>
  <c r="F115" i="1"/>
  <c r="Z115" i="1"/>
  <c r="F178" i="1"/>
  <c r="Z178" i="1"/>
  <c r="F201" i="1"/>
  <c r="Z201" i="1"/>
  <c r="F182" i="1"/>
  <c r="Z182" i="1"/>
  <c r="F147" i="1"/>
  <c r="Z147" i="1"/>
  <c r="F135" i="1"/>
  <c r="Z135" i="1"/>
  <c r="F166" i="1"/>
  <c r="Z166" i="1"/>
  <c r="F188" i="1"/>
  <c r="Z188" i="1"/>
  <c r="F120" i="1"/>
  <c r="Z120" i="1"/>
  <c r="F172" i="1"/>
  <c r="Z172" i="1"/>
  <c r="F194" i="1"/>
  <c r="Z194" i="1"/>
  <c r="F218" i="1"/>
  <c r="Z218" i="1"/>
  <c r="F142" i="1"/>
  <c r="Z142" i="1"/>
  <c r="F213" i="1"/>
  <c r="Z213" i="1"/>
  <c r="F113" i="1"/>
  <c r="Z113" i="1"/>
  <c r="F157" i="1"/>
  <c r="Z157" i="1"/>
  <c r="F103" i="1"/>
  <c r="Z103" i="1"/>
  <c r="F102" i="1"/>
  <c r="Z102" i="1"/>
  <c r="F101" i="1"/>
  <c r="Z101" i="1"/>
  <c r="F100" i="1"/>
  <c r="Z100" i="1"/>
  <c r="F99" i="1"/>
  <c r="Z99" i="1"/>
  <c r="F98" i="1"/>
  <c r="Z98" i="1"/>
  <c r="F97" i="1"/>
  <c r="Z97" i="1"/>
  <c r="F96" i="1"/>
  <c r="Z96" i="1"/>
  <c r="F95" i="1"/>
  <c r="Z95" i="1"/>
  <c r="F94" i="1"/>
  <c r="Z94" i="1"/>
  <c r="F93" i="1"/>
  <c r="Z93" i="1"/>
  <c r="F92" i="1"/>
  <c r="Z92" i="1"/>
  <c r="F91" i="1"/>
  <c r="Z91" i="1"/>
  <c r="F90" i="1"/>
  <c r="Z90" i="1"/>
  <c r="F89" i="1"/>
  <c r="Z89" i="1"/>
  <c r="F88" i="1"/>
  <c r="Z88" i="1"/>
  <c r="F87" i="1"/>
  <c r="Z87" i="1"/>
  <c r="F86" i="1"/>
  <c r="Z86" i="1"/>
  <c r="F85" i="1"/>
  <c r="Z85" i="1"/>
  <c r="F84" i="1"/>
  <c r="Z84" i="1"/>
  <c r="F83" i="1"/>
  <c r="Z83" i="1"/>
  <c r="F82" i="1"/>
  <c r="Z82" i="1"/>
  <c r="F81" i="1"/>
  <c r="Z81" i="1"/>
  <c r="F80" i="1"/>
  <c r="Z80" i="1"/>
  <c r="F79" i="1"/>
  <c r="Z79" i="1"/>
  <c r="F78" i="1"/>
  <c r="Z78" i="1"/>
  <c r="F77" i="1"/>
  <c r="Z77" i="1"/>
  <c r="F76" i="1"/>
  <c r="Z76" i="1"/>
  <c r="F75" i="1"/>
  <c r="Z75" i="1"/>
  <c r="F74" i="1"/>
  <c r="Z74" i="1"/>
  <c r="F73" i="1"/>
  <c r="Z73" i="1"/>
  <c r="F72" i="1"/>
  <c r="Z72" i="1"/>
  <c r="F71" i="1"/>
  <c r="Z71" i="1"/>
  <c r="F70" i="1"/>
  <c r="Z70" i="1"/>
  <c r="F69" i="1"/>
  <c r="Z69" i="1"/>
  <c r="F68" i="1"/>
  <c r="Z68" i="1"/>
  <c r="F67" i="1"/>
  <c r="Z67" i="1"/>
  <c r="F66" i="1"/>
  <c r="Z66" i="1"/>
  <c r="F65" i="1"/>
  <c r="Z65" i="1"/>
  <c r="F64" i="1"/>
  <c r="Z64" i="1"/>
  <c r="F63" i="1"/>
  <c r="Z63" i="1"/>
  <c r="F62" i="1"/>
  <c r="Z62" i="1"/>
  <c r="F61" i="1"/>
  <c r="Z61" i="1"/>
  <c r="F60" i="1"/>
  <c r="Z60" i="1"/>
  <c r="F59" i="1"/>
  <c r="Z59" i="1"/>
  <c r="F58" i="1"/>
  <c r="Z58" i="1"/>
  <c r="F57" i="1"/>
  <c r="Z57" i="1"/>
  <c r="F56" i="1"/>
  <c r="Z56" i="1"/>
  <c r="F55" i="1"/>
  <c r="Z55" i="1"/>
  <c r="F54" i="1"/>
  <c r="Z54" i="1"/>
  <c r="F53" i="1"/>
  <c r="Z53" i="1"/>
  <c r="F52" i="1"/>
  <c r="Z52" i="1"/>
  <c r="F51" i="1"/>
  <c r="Z51" i="1"/>
  <c r="F50" i="1"/>
  <c r="Z50" i="1"/>
  <c r="F49" i="1"/>
  <c r="Z49" i="1"/>
  <c r="F48" i="1"/>
  <c r="Z48" i="1"/>
  <c r="F47" i="1"/>
  <c r="Z47" i="1"/>
  <c r="F46" i="1"/>
  <c r="Z46" i="1"/>
  <c r="F45" i="1"/>
  <c r="Z45" i="1"/>
  <c r="F44" i="1"/>
  <c r="Z44" i="1"/>
  <c r="F43" i="1"/>
  <c r="Z43" i="1"/>
  <c r="F42" i="1"/>
  <c r="Z42" i="1"/>
  <c r="F41" i="1"/>
  <c r="Z41" i="1"/>
  <c r="F40" i="1"/>
  <c r="Z40" i="1"/>
  <c r="F39" i="1"/>
  <c r="Z39" i="1"/>
  <c r="F38" i="1"/>
  <c r="Z38" i="1"/>
  <c r="F37" i="1"/>
  <c r="Z37" i="1"/>
  <c r="F36" i="1"/>
  <c r="Z36" i="1"/>
  <c r="F35" i="1"/>
  <c r="Z35" i="1"/>
  <c r="F34" i="1"/>
  <c r="Z34" i="1"/>
  <c r="F33" i="1"/>
  <c r="Z33" i="1"/>
  <c r="F32" i="1"/>
  <c r="Z32" i="1"/>
  <c r="F31" i="1"/>
  <c r="Z31" i="1"/>
  <c r="F30" i="1"/>
  <c r="Z30" i="1"/>
  <c r="F29" i="1"/>
  <c r="Z29" i="1"/>
  <c r="F28" i="1"/>
  <c r="Z28" i="1"/>
  <c r="F27" i="1"/>
  <c r="Z27" i="1"/>
  <c r="F26" i="1"/>
  <c r="Z26" i="1"/>
  <c r="F25" i="1"/>
  <c r="Z25" i="1"/>
  <c r="F24" i="1"/>
  <c r="Z24" i="1"/>
  <c r="F23" i="1"/>
  <c r="Z23" i="1"/>
  <c r="F22" i="1"/>
  <c r="Z22" i="1"/>
  <c r="F21" i="1"/>
  <c r="Z21" i="1"/>
  <c r="F20" i="1"/>
  <c r="Z20" i="1"/>
  <c r="F19" i="1"/>
  <c r="Z19" i="1"/>
  <c r="F18" i="1"/>
  <c r="Z18" i="1"/>
  <c r="F17" i="1"/>
  <c r="Z17" i="1"/>
  <c r="F16" i="1"/>
  <c r="Z16" i="1"/>
  <c r="F15" i="1"/>
  <c r="Z15" i="1"/>
  <c r="F14" i="1"/>
  <c r="Z14" i="1"/>
  <c r="F13" i="1"/>
  <c r="Z13" i="1"/>
  <c r="F12" i="1"/>
  <c r="Z12" i="1"/>
  <c r="F11" i="1"/>
  <c r="Z11" i="1"/>
  <c r="F10" i="1"/>
  <c r="Z10" i="1"/>
  <c r="F9" i="1"/>
  <c r="Z9" i="1"/>
  <c r="F8" i="1"/>
  <c r="Z8" i="1"/>
  <c r="F7" i="1"/>
  <c r="Z7" i="1"/>
  <c r="F5" i="1"/>
  <c r="Z5" i="1"/>
  <c r="F6" i="1"/>
  <c r="Z6" i="1"/>
  <c r="P3" i="6"/>
  <c r="S3" i="6"/>
  <c r="L3" i="6"/>
  <c r="O3" i="6"/>
  <c r="Q3" i="6"/>
  <c r="P2" i="6"/>
  <c r="S2" i="6"/>
  <c r="Q2" i="6"/>
  <c r="O2" i="6"/>
  <c r="D5" i="1" a="1"/>
  <c r="D16" i="1"/>
  <c r="D28" i="1"/>
  <c r="X28" i="1"/>
  <c r="D40" i="1"/>
  <c r="X40" i="1"/>
  <c r="D52" i="1"/>
  <c r="X52" i="1"/>
  <c r="D64" i="1"/>
  <c r="X64" i="1"/>
  <c r="D76" i="1"/>
  <c r="X76" i="1"/>
  <c r="D88" i="1"/>
  <c r="X88" i="1"/>
  <c r="D100" i="1"/>
  <c r="X100" i="1"/>
  <c r="D112" i="1"/>
  <c r="X112" i="1"/>
  <c r="D124" i="1"/>
  <c r="X124" i="1"/>
  <c r="D136" i="1"/>
  <c r="X136" i="1"/>
  <c r="D148" i="1"/>
  <c r="X148" i="1"/>
  <c r="D160" i="1"/>
  <c r="X160" i="1"/>
  <c r="D172" i="1"/>
  <c r="X172" i="1"/>
  <c r="D184" i="1"/>
  <c r="X184" i="1"/>
  <c r="D196" i="1"/>
  <c r="X196" i="1"/>
  <c r="D208" i="1"/>
  <c r="X208" i="1"/>
  <c r="D220" i="1"/>
  <c r="X220" i="1"/>
  <c r="D232" i="1"/>
  <c r="X232" i="1"/>
  <c r="D244" i="1"/>
  <c r="X244" i="1"/>
  <c r="D256" i="1"/>
  <c r="X256" i="1"/>
  <c r="AA256" i="1"/>
  <c r="D5" i="1"/>
  <c r="D17" i="1"/>
  <c r="D29" i="1"/>
  <c r="X29" i="1"/>
  <c r="D41" i="1"/>
  <c r="X41" i="1"/>
  <c r="D53" i="1"/>
  <c r="X53" i="1"/>
  <c r="D65" i="1"/>
  <c r="X65" i="1"/>
  <c r="D77" i="1"/>
  <c r="X77" i="1"/>
  <c r="D89" i="1"/>
  <c r="X89" i="1"/>
  <c r="D101" i="1"/>
  <c r="X101" i="1"/>
  <c r="D113" i="1"/>
  <c r="X113" i="1"/>
  <c r="D125" i="1"/>
  <c r="X125" i="1"/>
  <c r="D137" i="1"/>
  <c r="X137" i="1"/>
  <c r="D149" i="1"/>
  <c r="X149" i="1"/>
  <c r="D161" i="1"/>
  <c r="X161" i="1"/>
  <c r="D173" i="1"/>
  <c r="X173" i="1"/>
  <c r="D185" i="1"/>
  <c r="X185" i="1"/>
  <c r="D197" i="1"/>
  <c r="X197" i="1"/>
  <c r="D209" i="1"/>
  <c r="X209" i="1"/>
  <c r="D221" i="1"/>
  <c r="X221" i="1"/>
  <c r="D233" i="1"/>
  <c r="X233" i="1"/>
  <c r="D245" i="1"/>
  <c r="X245" i="1"/>
  <c r="D6" i="1"/>
  <c r="L6" i="1"/>
  <c r="D20" i="1"/>
  <c r="X20" i="1"/>
  <c r="D34" i="1"/>
  <c r="X34" i="1"/>
  <c r="D48" i="1"/>
  <c r="X48" i="1"/>
  <c r="D62" i="1"/>
  <c r="X62" i="1"/>
  <c r="D78" i="1"/>
  <c r="X78" i="1"/>
  <c r="D92" i="1"/>
  <c r="X92" i="1"/>
  <c r="D106" i="1"/>
  <c r="X106" i="1"/>
  <c r="D120" i="1"/>
  <c r="X120" i="1"/>
  <c r="D134" i="1"/>
  <c r="X134" i="1"/>
  <c r="D150" i="1"/>
  <c r="X150" i="1"/>
  <c r="D164" i="1"/>
  <c r="X164" i="1"/>
  <c r="D178" i="1"/>
  <c r="X178" i="1"/>
  <c r="D192" i="1"/>
  <c r="X192" i="1"/>
  <c r="D206" i="1"/>
  <c r="X206" i="1"/>
  <c r="D222" i="1"/>
  <c r="X222" i="1"/>
  <c r="D236" i="1"/>
  <c r="X236" i="1"/>
  <c r="D250" i="1"/>
  <c r="X250" i="1"/>
  <c r="D7" i="1"/>
  <c r="D21" i="1"/>
  <c r="X21" i="1"/>
  <c r="D35" i="1"/>
  <c r="X35" i="1"/>
  <c r="D49" i="1"/>
  <c r="X49" i="1"/>
  <c r="D63" i="1"/>
  <c r="X63" i="1"/>
  <c r="D79" i="1"/>
  <c r="X79" i="1"/>
  <c r="D93" i="1"/>
  <c r="X93" i="1"/>
  <c r="D107" i="1"/>
  <c r="X107" i="1"/>
  <c r="D121" i="1"/>
  <c r="X121" i="1"/>
  <c r="D135" i="1"/>
  <c r="X135" i="1"/>
  <c r="D151" i="1"/>
  <c r="X151" i="1"/>
  <c r="D165" i="1"/>
  <c r="X165" i="1"/>
  <c r="D179" i="1"/>
  <c r="X179" i="1"/>
  <c r="D193" i="1"/>
  <c r="X193" i="1"/>
  <c r="D207" i="1"/>
  <c r="X207" i="1"/>
  <c r="D223" i="1"/>
  <c r="X223" i="1"/>
  <c r="D237" i="1"/>
  <c r="X237" i="1"/>
  <c r="D251" i="1"/>
  <c r="X251" i="1"/>
  <c r="D8" i="1"/>
  <c r="D22" i="1"/>
  <c r="X22" i="1"/>
  <c r="D36" i="1"/>
  <c r="X36" i="1"/>
  <c r="D50" i="1"/>
  <c r="X50" i="1"/>
  <c r="D66" i="1"/>
  <c r="X66" i="1"/>
  <c r="D80" i="1"/>
  <c r="X80" i="1"/>
  <c r="D94" i="1"/>
  <c r="X94" i="1"/>
  <c r="D108" i="1"/>
  <c r="X108" i="1"/>
  <c r="D122" i="1"/>
  <c r="X122" i="1"/>
  <c r="D138" i="1"/>
  <c r="X138" i="1"/>
  <c r="D152" i="1"/>
  <c r="X152" i="1"/>
  <c r="D166" i="1"/>
  <c r="X166" i="1"/>
  <c r="D180" i="1"/>
  <c r="X180" i="1"/>
  <c r="D194" i="1"/>
  <c r="X194" i="1"/>
  <c r="D210" i="1"/>
  <c r="X210" i="1"/>
  <c r="D224" i="1"/>
  <c r="X224" i="1"/>
  <c r="D238" i="1"/>
  <c r="X238" i="1"/>
  <c r="D252" i="1"/>
  <c r="X252" i="1"/>
  <c r="D9" i="1"/>
  <c r="X9" i="1"/>
  <c r="D23" i="1"/>
  <c r="X23" i="1"/>
  <c r="D37" i="1"/>
  <c r="X37" i="1"/>
  <c r="D51" i="1"/>
  <c r="X51" i="1"/>
  <c r="D67" i="1"/>
  <c r="X67" i="1"/>
  <c r="D81" i="1"/>
  <c r="X81" i="1"/>
  <c r="D95" i="1"/>
  <c r="X95" i="1"/>
  <c r="D109" i="1"/>
  <c r="X109" i="1"/>
  <c r="D123" i="1"/>
  <c r="X123" i="1"/>
  <c r="D139" i="1"/>
  <c r="X139" i="1"/>
  <c r="D153" i="1"/>
  <c r="X153" i="1"/>
  <c r="D167" i="1"/>
  <c r="X167" i="1"/>
  <c r="D181" i="1"/>
  <c r="X181" i="1"/>
  <c r="D195" i="1"/>
  <c r="X195" i="1"/>
  <c r="D211" i="1"/>
  <c r="X211" i="1"/>
  <c r="D225" i="1"/>
  <c r="X225" i="1"/>
  <c r="D239" i="1"/>
  <c r="X239" i="1"/>
  <c r="D253" i="1"/>
  <c r="X253" i="1"/>
  <c r="D10" i="1"/>
  <c r="X10" i="1"/>
  <c r="D30" i="1"/>
  <c r="X30" i="1"/>
  <c r="D54" i="1"/>
  <c r="X54" i="1"/>
  <c r="D72" i="1"/>
  <c r="X72" i="1"/>
  <c r="D96" i="1"/>
  <c r="X96" i="1"/>
  <c r="D116" i="1"/>
  <c r="X116" i="1"/>
  <c r="D140" i="1"/>
  <c r="X140" i="1"/>
  <c r="D158" i="1"/>
  <c r="X158" i="1"/>
  <c r="D182" i="1"/>
  <c r="X182" i="1"/>
  <c r="D202" i="1"/>
  <c r="X202" i="1"/>
  <c r="D226" i="1"/>
  <c r="X226" i="1"/>
  <c r="D246" i="1"/>
  <c r="X246" i="1"/>
  <c r="D59" i="1"/>
  <c r="X59" i="1"/>
  <c r="D127" i="1"/>
  <c r="X127" i="1"/>
  <c r="D169" i="1"/>
  <c r="X169" i="1"/>
  <c r="D231" i="1"/>
  <c r="X231" i="1"/>
  <c r="D42" i="1"/>
  <c r="X42" i="1"/>
  <c r="D84" i="1"/>
  <c r="X84" i="1"/>
  <c r="D104" i="1"/>
  <c r="X104" i="1"/>
  <c r="D146" i="1"/>
  <c r="X146" i="1"/>
  <c r="D214" i="1"/>
  <c r="X214" i="1"/>
  <c r="D11" i="1"/>
  <c r="X11" i="1"/>
  <c r="D31" i="1"/>
  <c r="X31" i="1"/>
  <c r="D55" i="1"/>
  <c r="X55" i="1"/>
  <c r="D73" i="1"/>
  <c r="X73" i="1"/>
  <c r="D97" i="1"/>
  <c r="X97" i="1"/>
  <c r="D117" i="1"/>
  <c r="X117" i="1"/>
  <c r="D141" i="1"/>
  <c r="X141" i="1"/>
  <c r="D159" i="1"/>
  <c r="X159" i="1"/>
  <c r="D183" i="1"/>
  <c r="X183" i="1"/>
  <c r="D203" i="1"/>
  <c r="X203" i="1"/>
  <c r="D227" i="1"/>
  <c r="X227" i="1"/>
  <c r="D247" i="1"/>
  <c r="X247" i="1"/>
  <c r="D39" i="1"/>
  <c r="X39" i="1"/>
  <c r="D189" i="1"/>
  <c r="X189" i="1"/>
  <c r="D12" i="1"/>
  <c r="X12" i="1"/>
  <c r="D32" i="1"/>
  <c r="X32" i="1"/>
  <c r="D56" i="1"/>
  <c r="X56" i="1"/>
  <c r="D74" i="1"/>
  <c r="X74" i="1"/>
  <c r="D98" i="1"/>
  <c r="X98" i="1"/>
  <c r="D118" i="1"/>
  <c r="X118" i="1"/>
  <c r="D142" i="1"/>
  <c r="X142" i="1"/>
  <c r="D162" i="1"/>
  <c r="X162" i="1"/>
  <c r="D186" i="1"/>
  <c r="X186" i="1"/>
  <c r="D204" i="1"/>
  <c r="X204" i="1"/>
  <c r="D228" i="1"/>
  <c r="X228" i="1"/>
  <c r="D248" i="1"/>
  <c r="X248" i="1"/>
  <c r="D83" i="1"/>
  <c r="X83" i="1"/>
  <c r="D103" i="1"/>
  <c r="X103" i="1"/>
  <c r="D145" i="1"/>
  <c r="X145" i="1"/>
  <c r="D213" i="1"/>
  <c r="X213" i="1"/>
  <c r="D255" i="1"/>
  <c r="X255" i="1"/>
  <c r="D60" i="1"/>
  <c r="X60" i="1"/>
  <c r="D128" i="1"/>
  <c r="X128" i="1"/>
  <c r="D190" i="1"/>
  <c r="X190" i="1"/>
  <c r="D13" i="1"/>
  <c r="X13" i="1"/>
  <c r="D33" i="1"/>
  <c r="X33" i="1"/>
  <c r="D57" i="1"/>
  <c r="X57" i="1"/>
  <c r="D75" i="1"/>
  <c r="X75" i="1"/>
  <c r="D99" i="1"/>
  <c r="X99" i="1"/>
  <c r="D119" i="1"/>
  <c r="X119" i="1"/>
  <c r="D143" i="1"/>
  <c r="X143" i="1"/>
  <c r="D163" i="1"/>
  <c r="X163" i="1"/>
  <c r="D187" i="1"/>
  <c r="X187" i="1"/>
  <c r="D205" i="1"/>
  <c r="X205" i="1"/>
  <c r="D229" i="1"/>
  <c r="X229" i="1"/>
  <c r="D249" i="1"/>
  <c r="X249" i="1"/>
  <c r="D14" i="1"/>
  <c r="X14" i="1"/>
  <c r="D38" i="1"/>
  <c r="X38" i="1"/>
  <c r="D58" i="1"/>
  <c r="X58" i="1"/>
  <c r="D82" i="1"/>
  <c r="X82" i="1"/>
  <c r="D102" i="1"/>
  <c r="X102" i="1"/>
  <c r="D126" i="1"/>
  <c r="X126" i="1"/>
  <c r="D144" i="1"/>
  <c r="X144" i="1"/>
  <c r="D168" i="1"/>
  <c r="X168" i="1"/>
  <c r="D188" i="1"/>
  <c r="X188" i="1"/>
  <c r="D212" i="1"/>
  <c r="X212" i="1"/>
  <c r="D230" i="1"/>
  <c r="X230" i="1"/>
  <c r="D254" i="1"/>
  <c r="X254" i="1"/>
  <c r="D15" i="1"/>
  <c r="X15" i="1"/>
  <c r="D18" i="1"/>
  <c r="X18" i="1"/>
  <c r="D19" i="1"/>
  <c r="X19" i="1"/>
  <c r="D69" i="1"/>
  <c r="X69" i="1"/>
  <c r="D115" i="1"/>
  <c r="X115" i="1"/>
  <c r="D171" i="1"/>
  <c r="X171" i="1"/>
  <c r="D217" i="1"/>
  <c r="X217" i="1"/>
  <c r="D131" i="1"/>
  <c r="X131" i="1"/>
  <c r="D24" i="1"/>
  <c r="X24" i="1"/>
  <c r="D70" i="1"/>
  <c r="X70" i="1"/>
  <c r="D129" i="1"/>
  <c r="X129" i="1"/>
  <c r="D174" i="1"/>
  <c r="X174" i="1"/>
  <c r="D218" i="1"/>
  <c r="X218" i="1"/>
  <c r="D85" i="1"/>
  <c r="X85" i="1"/>
  <c r="D25" i="1"/>
  <c r="X25" i="1"/>
  <c r="D71" i="1"/>
  <c r="X71" i="1"/>
  <c r="D130" i="1"/>
  <c r="X130" i="1"/>
  <c r="D175" i="1"/>
  <c r="X175" i="1"/>
  <c r="D219" i="1"/>
  <c r="X219" i="1"/>
  <c r="D26" i="1"/>
  <c r="X26" i="1"/>
  <c r="D27" i="1"/>
  <c r="X27" i="1"/>
  <c r="D132" i="1"/>
  <c r="X132" i="1"/>
  <c r="D177" i="1"/>
  <c r="X177" i="1"/>
  <c r="D235" i="1"/>
  <c r="X235" i="1"/>
  <c r="D43" i="1"/>
  <c r="X43" i="1"/>
  <c r="D176" i="1"/>
  <c r="X176" i="1"/>
  <c r="D234" i="1"/>
  <c r="X234" i="1"/>
  <c r="D86" i="1"/>
  <c r="X86" i="1"/>
  <c r="D44" i="1"/>
  <c r="X44" i="1"/>
  <c r="D114" i="1"/>
  <c r="X114" i="1"/>
  <c r="D201" i="1"/>
  <c r="X201" i="1"/>
  <c r="D45" i="1"/>
  <c r="X45" i="1"/>
  <c r="D110" i="1"/>
  <c r="X110" i="1"/>
  <c r="D133" i="1"/>
  <c r="X133" i="1"/>
  <c r="D215" i="1"/>
  <c r="X215" i="1"/>
  <c r="D199" i="1"/>
  <c r="X199" i="1"/>
  <c r="D46" i="1"/>
  <c r="X46" i="1"/>
  <c r="D147" i="1"/>
  <c r="X147" i="1"/>
  <c r="D216" i="1"/>
  <c r="X216" i="1"/>
  <c r="D47" i="1"/>
  <c r="X47" i="1"/>
  <c r="D154" i="1"/>
  <c r="X154" i="1"/>
  <c r="D240" i="1"/>
  <c r="X240" i="1"/>
  <c r="D61" i="1"/>
  <c r="X61" i="1"/>
  <c r="D155" i="1"/>
  <c r="X155" i="1"/>
  <c r="D241" i="1"/>
  <c r="X241" i="1"/>
  <c r="D68" i="1"/>
  <c r="X68" i="1"/>
  <c r="D242" i="1"/>
  <c r="X242" i="1"/>
  <c r="D87" i="1"/>
  <c r="X87" i="1"/>
  <c r="D157" i="1"/>
  <c r="X157" i="1"/>
  <c r="D243" i="1"/>
  <c r="X243" i="1"/>
  <c r="D90" i="1"/>
  <c r="X90" i="1"/>
  <c r="D91" i="1"/>
  <c r="X91" i="1"/>
  <c r="D191" i="1"/>
  <c r="X191" i="1"/>
  <c r="D105" i="1"/>
  <c r="X105" i="1"/>
  <c r="D111" i="1"/>
  <c r="X111" i="1"/>
  <c r="D156" i="1"/>
  <c r="X156" i="1"/>
  <c r="D170" i="1"/>
  <c r="X170" i="1"/>
  <c r="D198" i="1"/>
  <c r="X198" i="1"/>
  <c r="D200" i="1"/>
  <c r="X200" i="1"/>
  <c r="X5" i="1"/>
  <c r="AE5" i="1"/>
  <c r="L5" i="1"/>
  <c r="X8" i="1"/>
  <c r="AE8" i="1"/>
  <c r="L8" i="1"/>
  <c r="X6" i="1"/>
  <c r="AE6" i="1"/>
  <c r="X17" i="1"/>
  <c r="AA17" i="1"/>
  <c r="L17" i="1"/>
  <c r="X7" i="1"/>
  <c r="AE7" i="1"/>
  <c r="L7" i="1"/>
  <c r="X16" i="1"/>
  <c r="AE16" i="1"/>
  <c r="L16" i="1"/>
  <c r="AE156" i="1"/>
  <c r="AA156" i="1"/>
  <c r="AE91" i="1"/>
  <c r="AA91" i="1"/>
  <c r="AE87" i="1"/>
  <c r="AA87" i="1"/>
  <c r="AE200" i="1"/>
  <c r="AA200" i="1"/>
  <c r="AE170" i="1"/>
  <c r="AA170" i="1"/>
  <c r="AE111" i="1"/>
  <c r="AA111" i="1"/>
  <c r="AE191" i="1"/>
  <c r="AA191" i="1"/>
  <c r="AE90" i="1"/>
  <c r="AA90" i="1"/>
  <c r="AE157" i="1"/>
  <c r="AA157" i="1"/>
  <c r="AE242" i="1"/>
  <c r="AA242" i="1"/>
  <c r="AE241" i="1"/>
  <c r="AA241" i="1"/>
  <c r="AE61" i="1"/>
  <c r="AA61" i="1"/>
  <c r="AE154" i="1"/>
  <c r="AA154" i="1"/>
  <c r="AE216" i="1"/>
  <c r="AA216" i="1"/>
  <c r="AE46" i="1"/>
  <c r="AA46" i="1"/>
  <c r="AE215" i="1"/>
  <c r="AA215" i="1"/>
  <c r="AE110" i="1"/>
  <c r="AA110" i="1"/>
  <c r="AE201" i="1"/>
  <c r="AA201" i="1"/>
  <c r="AE44" i="1"/>
  <c r="AA44" i="1"/>
  <c r="AE234" i="1"/>
  <c r="AA234" i="1"/>
  <c r="AE43" i="1"/>
  <c r="AA43" i="1"/>
  <c r="AE177" i="1"/>
  <c r="AA177" i="1"/>
  <c r="AE27" i="1"/>
  <c r="AA27" i="1"/>
  <c r="AE219" i="1"/>
  <c r="AA219" i="1"/>
  <c r="AE130" i="1"/>
  <c r="AA130" i="1"/>
  <c r="AE25" i="1"/>
  <c r="AA25" i="1"/>
  <c r="AE218" i="1"/>
  <c r="AA218" i="1"/>
  <c r="AE129" i="1"/>
  <c r="AA129" i="1"/>
  <c r="AE24" i="1"/>
  <c r="AA24" i="1"/>
  <c r="AE217" i="1"/>
  <c r="AA217" i="1"/>
  <c r="AE115" i="1"/>
  <c r="AA115" i="1"/>
  <c r="AE19" i="1"/>
  <c r="AA19" i="1"/>
  <c r="AE15" i="1"/>
  <c r="AA15" i="1"/>
  <c r="AE230" i="1"/>
  <c r="AA230" i="1"/>
  <c r="AE188" i="1"/>
  <c r="AA188" i="1"/>
  <c r="AE144" i="1"/>
  <c r="AA144" i="1"/>
  <c r="AE102" i="1"/>
  <c r="AA102" i="1"/>
  <c r="AE58" i="1"/>
  <c r="AA58" i="1"/>
  <c r="AE14" i="1"/>
  <c r="AA14" i="1"/>
  <c r="AE229" i="1"/>
  <c r="AA229" i="1"/>
  <c r="AE187" i="1"/>
  <c r="AA187" i="1"/>
  <c r="AE143" i="1"/>
  <c r="AA143" i="1"/>
  <c r="AE99" i="1"/>
  <c r="AA99" i="1"/>
  <c r="AE57" i="1"/>
  <c r="AA57" i="1"/>
  <c r="AE13" i="1"/>
  <c r="AA13" i="1"/>
  <c r="AE128" i="1"/>
  <c r="AA128" i="1"/>
  <c r="AE255" i="1"/>
  <c r="AA255" i="1"/>
  <c r="AE145" i="1"/>
  <c r="AA145" i="1"/>
  <c r="AE83" i="1"/>
  <c r="AA83" i="1"/>
  <c r="AE228" i="1"/>
  <c r="AA228" i="1"/>
  <c r="AE186" i="1"/>
  <c r="AA186" i="1"/>
  <c r="AE142" i="1"/>
  <c r="AA142" i="1"/>
  <c r="AE98" i="1"/>
  <c r="AA98" i="1"/>
  <c r="AE56" i="1"/>
  <c r="AA56" i="1"/>
  <c r="AE12" i="1"/>
  <c r="AA12" i="1"/>
  <c r="AE39" i="1"/>
  <c r="AA39" i="1"/>
  <c r="AE227" i="1"/>
  <c r="AA227" i="1"/>
  <c r="AE183" i="1"/>
  <c r="AA183" i="1"/>
  <c r="AE141" i="1"/>
  <c r="AA141" i="1"/>
  <c r="AE97" i="1"/>
  <c r="AA97" i="1"/>
  <c r="AE55" i="1"/>
  <c r="AA55" i="1"/>
  <c r="AE11" i="1"/>
  <c r="AA11" i="1"/>
  <c r="AE146" i="1"/>
  <c r="AA146" i="1"/>
  <c r="AE84" i="1"/>
  <c r="AA84" i="1"/>
  <c r="AE231" i="1"/>
  <c r="AA231" i="1"/>
  <c r="AE127" i="1"/>
  <c r="AA127" i="1"/>
  <c r="AE246" i="1"/>
  <c r="AA246" i="1"/>
  <c r="AE202" i="1"/>
  <c r="AA202" i="1"/>
  <c r="AE158" i="1"/>
  <c r="AA158" i="1"/>
  <c r="AE116" i="1"/>
  <c r="AA116" i="1"/>
  <c r="AE72" i="1"/>
  <c r="AA72" i="1"/>
  <c r="AE30" i="1"/>
  <c r="AA30" i="1"/>
  <c r="AE253" i="1"/>
  <c r="AA253" i="1"/>
  <c r="AE225" i="1"/>
  <c r="AA225" i="1"/>
  <c r="AE195" i="1"/>
  <c r="AA195" i="1"/>
  <c r="AE167" i="1"/>
  <c r="AA167" i="1"/>
  <c r="AE139" i="1"/>
  <c r="AA139" i="1"/>
  <c r="AE109" i="1"/>
  <c r="AA109" i="1"/>
  <c r="AE81" i="1"/>
  <c r="AA81" i="1"/>
  <c r="AE51" i="1"/>
  <c r="AA51" i="1"/>
  <c r="AE23" i="1"/>
  <c r="AA23" i="1"/>
  <c r="AE252" i="1"/>
  <c r="AA252" i="1"/>
  <c r="AE224" i="1"/>
  <c r="AA224" i="1"/>
  <c r="AE194" i="1"/>
  <c r="AA194" i="1"/>
  <c r="AE166" i="1"/>
  <c r="AA166" i="1"/>
  <c r="AE138" i="1"/>
  <c r="AA138" i="1"/>
  <c r="AE108" i="1"/>
  <c r="AA108" i="1"/>
  <c r="AE80" i="1"/>
  <c r="AA80" i="1"/>
  <c r="AE50" i="1"/>
  <c r="AA50" i="1"/>
  <c r="AE22" i="1"/>
  <c r="AA22" i="1"/>
  <c r="AE251" i="1"/>
  <c r="AA251" i="1"/>
  <c r="AE223" i="1"/>
  <c r="AA223" i="1"/>
  <c r="AE193" i="1"/>
  <c r="AA193" i="1"/>
  <c r="AE165" i="1"/>
  <c r="AA165" i="1"/>
  <c r="AE135" i="1"/>
  <c r="AA135" i="1"/>
  <c r="AE107" i="1"/>
  <c r="AA107" i="1"/>
  <c r="AE79" i="1"/>
  <c r="AA79" i="1"/>
  <c r="AE49" i="1"/>
  <c r="AA49" i="1"/>
  <c r="AE21" i="1"/>
  <c r="AA21" i="1"/>
  <c r="AE250" i="1"/>
  <c r="AA250" i="1"/>
  <c r="AE222" i="1"/>
  <c r="AA222" i="1"/>
  <c r="AE192" i="1"/>
  <c r="AA192" i="1"/>
  <c r="AE164" i="1"/>
  <c r="AA164" i="1"/>
  <c r="AE134" i="1"/>
  <c r="AA134" i="1"/>
  <c r="AE106" i="1"/>
  <c r="AA106" i="1"/>
  <c r="AE78" i="1"/>
  <c r="AA78" i="1"/>
  <c r="AE48" i="1"/>
  <c r="AA48" i="1"/>
  <c r="AE20" i="1"/>
  <c r="AA20" i="1"/>
  <c r="AE245" i="1"/>
  <c r="AA245" i="1"/>
  <c r="AE221" i="1"/>
  <c r="AA221" i="1"/>
  <c r="AE197" i="1"/>
  <c r="AA197" i="1"/>
  <c r="AE173" i="1"/>
  <c r="AA173" i="1"/>
  <c r="AE149" i="1"/>
  <c r="AA149" i="1"/>
  <c r="AE125" i="1"/>
  <c r="AA125" i="1"/>
  <c r="AE101" i="1"/>
  <c r="AA101" i="1"/>
  <c r="AE77" i="1"/>
  <c r="AA77" i="1"/>
  <c r="AE53" i="1"/>
  <c r="AA53" i="1"/>
  <c r="AE29" i="1"/>
  <c r="AA29" i="1"/>
  <c r="AE244" i="1"/>
  <c r="AA244" i="1"/>
  <c r="AE220" i="1"/>
  <c r="AA220" i="1"/>
  <c r="AE196" i="1"/>
  <c r="AA196" i="1"/>
  <c r="AE172" i="1"/>
  <c r="AA172" i="1"/>
  <c r="AE148" i="1"/>
  <c r="AA148" i="1"/>
  <c r="AE124" i="1"/>
  <c r="AA124" i="1"/>
  <c r="AE100" i="1"/>
  <c r="AA100" i="1"/>
  <c r="AE76" i="1"/>
  <c r="AA76" i="1"/>
  <c r="AE52" i="1"/>
  <c r="AA52" i="1"/>
  <c r="AE28" i="1"/>
  <c r="AA28" i="1"/>
  <c r="AE198" i="1"/>
  <c r="AA198" i="1"/>
  <c r="AE105" i="1"/>
  <c r="AA105" i="1"/>
  <c r="AE243" i="1"/>
  <c r="AA243" i="1"/>
  <c r="AE68" i="1"/>
  <c r="AA68" i="1"/>
  <c r="AE155" i="1"/>
  <c r="AA155" i="1"/>
  <c r="AE240" i="1"/>
  <c r="AA240" i="1"/>
  <c r="AE47" i="1"/>
  <c r="AA47" i="1"/>
  <c r="AE147" i="1"/>
  <c r="AA147" i="1"/>
  <c r="AE199" i="1"/>
  <c r="AA199" i="1"/>
  <c r="AE133" i="1"/>
  <c r="AA133" i="1"/>
  <c r="AE45" i="1"/>
  <c r="AA45" i="1"/>
  <c r="AE114" i="1"/>
  <c r="AA114" i="1"/>
  <c r="AE86" i="1"/>
  <c r="AA86" i="1"/>
  <c r="AE176" i="1"/>
  <c r="AA176" i="1"/>
  <c r="AE235" i="1"/>
  <c r="AA235" i="1"/>
  <c r="AE132" i="1"/>
  <c r="AA132" i="1"/>
  <c r="AE26" i="1"/>
  <c r="AA26" i="1"/>
  <c r="AE175" i="1"/>
  <c r="AA175" i="1"/>
  <c r="AE71" i="1"/>
  <c r="AA71" i="1"/>
  <c r="AE85" i="1"/>
  <c r="AA85" i="1"/>
  <c r="AE174" i="1"/>
  <c r="AA174" i="1"/>
  <c r="AE70" i="1"/>
  <c r="AA70" i="1"/>
  <c r="AE131" i="1"/>
  <c r="AA131" i="1"/>
  <c r="AE171" i="1"/>
  <c r="AA171" i="1"/>
  <c r="AE69" i="1"/>
  <c r="AA69" i="1"/>
  <c r="AE18" i="1"/>
  <c r="AA18" i="1"/>
  <c r="AE254" i="1"/>
  <c r="AA254" i="1"/>
  <c r="AE212" i="1"/>
  <c r="AA212" i="1"/>
  <c r="AE168" i="1"/>
  <c r="AA168" i="1"/>
  <c r="AE126" i="1"/>
  <c r="AA126" i="1"/>
  <c r="AE82" i="1"/>
  <c r="AA82" i="1"/>
  <c r="AE38" i="1"/>
  <c r="AA38" i="1"/>
  <c r="AE249" i="1"/>
  <c r="AA249" i="1"/>
  <c r="AE205" i="1"/>
  <c r="AA205" i="1"/>
  <c r="AE163" i="1"/>
  <c r="AA163" i="1"/>
  <c r="AE119" i="1"/>
  <c r="AA119" i="1"/>
  <c r="AE75" i="1"/>
  <c r="AA75" i="1"/>
  <c r="AE33" i="1"/>
  <c r="AA33" i="1"/>
  <c r="AE190" i="1"/>
  <c r="AA190" i="1"/>
  <c r="AE60" i="1"/>
  <c r="AA60" i="1"/>
  <c r="AE213" i="1"/>
  <c r="AA213" i="1"/>
  <c r="AE103" i="1"/>
  <c r="AA103" i="1"/>
  <c r="AE248" i="1"/>
  <c r="AA248" i="1"/>
  <c r="AE204" i="1"/>
  <c r="AA204" i="1"/>
  <c r="AE162" i="1"/>
  <c r="AA162" i="1"/>
  <c r="AE118" i="1"/>
  <c r="AA118" i="1"/>
  <c r="AE74" i="1"/>
  <c r="AA74" i="1"/>
  <c r="AE32" i="1"/>
  <c r="AA32" i="1"/>
  <c r="AE189" i="1"/>
  <c r="AA189" i="1"/>
  <c r="AE247" i="1"/>
  <c r="AA247" i="1"/>
  <c r="AE203" i="1"/>
  <c r="AA203" i="1"/>
  <c r="AE159" i="1"/>
  <c r="AA159" i="1"/>
  <c r="AE117" i="1"/>
  <c r="AA117" i="1"/>
  <c r="AE73" i="1"/>
  <c r="AA73" i="1"/>
  <c r="AE31" i="1"/>
  <c r="AA31" i="1"/>
  <c r="AE214" i="1"/>
  <c r="AA214" i="1"/>
  <c r="AE104" i="1"/>
  <c r="AA104" i="1"/>
  <c r="AE42" i="1"/>
  <c r="AA42" i="1"/>
  <c r="AE169" i="1"/>
  <c r="AA169" i="1"/>
  <c r="AE59" i="1"/>
  <c r="AA59" i="1"/>
  <c r="AE226" i="1"/>
  <c r="AA226" i="1"/>
  <c r="AE182" i="1"/>
  <c r="AA182" i="1"/>
  <c r="AE140" i="1"/>
  <c r="AA140" i="1"/>
  <c r="AE96" i="1"/>
  <c r="AA96" i="1"/>
  <c r="AE54" i="1"/>
  <c r="AA54" i="1"/>
  <c r="AE10" i="1"/>
  <c r="AA10" i="1"/>
  <c r="AE239" i="1"/>
  <c r="AA239" i="1"/>
  <c r="AE211" i="1"/>
  <c r="AA211" i="1"/>
  <c r="AE181" i="1"/>
  <c r="AA181" i="1"/>
  <c r="AE153" i="1"/>
  <c r="AA153" i="1"/>
  <c r="AE123" i="1"/>
  <c r="AA123" i="1"/>
  <c r="AE95" i="1"/>
  <c r="AA95" i="1"/>
  <c r="AE67" i="1"/>
  <c r="AA67" i="1"/>
  <c r="AE37" i="1"/>
  <c r="AA37" i="1"/>
  <c r="AE9" i="1"/>
  <c r="AA9" i="1"/>
  <c r="AE238" i="1"/>
  <c r="AA238" i="1"/>
  <c r="AE210" i="1"/>
  <c r="AA210" i="1"/>
  <c r="AE180" i="1"/>
  <c r="AA180" i="1"/>
  <c r="AE152" i="1"/>
  <c r="AA152" i="1"/>
  <c r="AE122" i="1"/>
  <c r="AA122" i="1"/>
  <c r="AE94" i="1"/>
  <c r="AA94" i="1"/>
  <c r="AE66" i="1"/>
  <c r="AA66" i="1"/>
  <c r="AE36" i="1"/>
  <c r="AA36" i="1"/>
  <c r="AA8" i="1"/>
  <c r="AE237" i="1"/>
  <c r="AA237" i="1"/>
  <c r="AE207" i="1"/>
  <c r="AA207" i="1"/>
  <c r="AE179" i="1"/>
  <c r="AA179" i="1"/>
  <c r="AE151" i="1"/>
  <c r="AA151" i="1"/>
  <c r="AE121" i="1"/>
  <c r="AA121" i="1"/>
  <c r="AE93" i="1"/>
  <c r="AA93" i="1"/>
  <c r="AE63" i="1"/>
  <c r="AA63" i="1"/>
  <c r="AE35" i="1"/>
  <c r="AA35" i="1"/>
  <c r="AE236" i="1"/>
  <c r="AA236" i="1"/>
  <c r="AE206" i="1"/>
  <c r="AA206" i="1"/>
  <c r="AE178" i="1"/>
  <c r="AA178" i="1"/>
  <c r="AE150" i="1"/>
  <c r="AA150" i="1"/>
  <c r="AE120" i="1"/>
  <c r="AA120" i="1"/>
  <c r="AE92" i="1"/>
  <c r="AA92" i="1"/>
  <c r="AE62" i="1"/>
  <c r="AA62" i="1"/>
  <c r="AE34" i="1"/>
  <c r="AA34" i="1"/>
  <c r="AE233" i="1"/>
  <c r="AA233" i="1"/>
  <c r="AE209" i="1"/>
  <c r="AA209" i="1"/>
  <c r="AE185" i="1"/>
  <c r="AA185" i="1"/>
  <c r="AE161" i="1"/>
  <c r="AA161" i="1"/>
  <c r="AE137" i="1"/>
  <c r="AA137" i="1"/>
  <c r="AE113" i="1"/>
  <c r="AA113" i="1"/>
  <c r="AE89" i="1"/>
  <c r="AA89" i="1"/>
  <c r="AE65" i="1"/>
  <c r="AA65" i="1"/>
  <c r="AE41" i="1"/>
  <c r="AA41" i="1"/>
  <c r="AE232" i="1"/>
  <c r="AA232" i="1"/>
  <c r="AE208" i="1"/>
  <c r="AA208" i="1"/>
  <c r="AE184" i="1"/>
  <c r="AA184" i="1"/>
  <c r="AE160" i="1"/>
  <c r="AA160" i="1"/>
  <c r="AE136" i="1"/>
  <c r="AA136" i="1"/>
  <c r="AE112" i="1"/>
  <c r="AA112" i="1"/>
  <c r="AE88" i="1"/>
  <c r="AA88" i="1"/>
  <c r="AE64" i="1"/>
  <c r="AA64" i="1"/>
  <c r="AE40" i="1"/>
  <c r="AA40" i="1"/>
  <c r="AL4" i="1"/>
  <c r="AE256" i="1"/>
  <c r="L177" i="1"/>
  <c r="L142" i="1"/>
  <c r="L29" i="1"/>
  <c r="L133" i="1"/>
  <c r="L159" i="1"/>
  <c r="L188" i="1"/>
  <c r="L48" i="1"/>
  <c r="L121" i="1"/>
  <c r="L244" i="1"/>
  <c r="L175" i="1"/>
  <c r="L103" i="1"/>
  <c r="L73" i="1"/>
  <c r="L10" i="1"/>
  <c r="L113" i="1"/>
  <c r="L130" i="1"/>
  <c r="L246" i="1"/>
  <c r="L101" i="1"/>
  <c r="L91" i="1"/>
  <c r="L47" i="1"/>
  <c r="L86" i="1"/>
  <c r="L71" i="1"/>
  <c r="L69" i="1"/>
  <c r="L82" i="1"/>
  <c r="L75" i="1"/>
  <c r="L248" i="1"/>
  <c r="L189" i="1"/>
  <c r="L31" i="1"/>
  <c r="L226" i="1"/>
  <c r="L239" i="1"/>
  <c r="L67" i="1"/>
  <c r="L152" i="1"/>
  <c r="L237" i="1"/>
  <c r="L63" i="1"/>
  <c r="L150" i="1"/>
  <c r="L233" i="1"/>
  <c r="L89" i="1"/>
  <c r="L208" i="1"/>
  <c r="L64" i="1"/>
  <c r="L215" i="1"/>
  <c r="L128" i="1"/>
  <c r="L167" i="1"/>
  <c r="L252" i="1"/>
  <c r="L80" i="1"/>
  <c r="L165" i="1"/>
  <c r="L250" i="1"/>
  <c r="L70" i="1"/>
  <c r="L42" i="1"/>
  <c r="L161" i="1"/>
  <c r="L27" i="1"/>
  <c r="L141" i="1"/>
  <c r="L149" i="1"/>
  <c r="L163" i="1"/>
  <c r="L34" i="1"/>
  <c r="L192" i="1"/>
  <c r="L126" i="1"/>
  <c r="L88" i="1"/>
  <c r="L216" i="1"/>
  <c r="L25" i="1"/>
  <c r="L58" i="1"/>
  <c r="L57" i="1"/>
  <c r="L228" i="1"/>
  <c r="L39" i="1"/>
  <c r="L11" i="1"/>
  <c r="L202" i="1"/>
  <c r="L225" i="1"/>
  <c r="L51" i="1"/>
  <c r="L138" i="1"/>
  <c r="L223" i="1"/>
  <c r="L49" i="1"/>
  <c r="L134" i="1"/>
  <c r="L221" i="1"/>
  <c r="L77" i="1"/>
  <c r="L196" i="1"/>
  <c r="L52" i="1"/>
  <c r="L129" i="1"/>
  <c r="L183" i="1"/>
  <c r="L173" i="1"/>
  <c r="L68" i="1"/>
  <c r="L60" i="1"/>
  <c r="L238" i="1"/>
  <c r="L62" i="1"/>
  <c r="L170" i="1"/>
  <c r="L255" i="1"/>
  <c r="L222" i="1"/>
  <c r="L168" i="1"/>
  <c r="L256" i="1"/>
  <c r="U4" i="1"/>
  <c r="L111" i="1"/>
  <c r="L243" i="1"/>
  <c r="L147" i="1"/>
  <c r="L176" i="1"/>
  <c r="L85" i="1"/>
  <c r="L18" i="1"/>
  <c r="L38" i="1"/>
  <c r="L33" i="1"/>
  <c r="L204" i="1"/>
  <c r="L247" i="1"/>
  <c r="L214" i="1"/>
  <c r="L182" i="1"/>
  <c r="L211" i="1"/>
  <c r="L37" i="1"/>
  <c r="L122" i="1"/>
  <c r="L207" i="1"/>
  <c r="L35" i="1"/>
  <c r="L120" i="1"/>
  <c r="L209" i="1"/>
  <c r="L65" i="1"/>
  <c r="L184" i="1"/>
  <c r="L40" i="1"/>
  <c r="L242" i="1"/>
  <c r="L229" i="1"/>
  <c r="L116" i="1"/>
  <c r="L148" i="1"/>
  <c r="L198" i="1"/>
  <c r="L132" i="1"/>
  <c r="L205" i="1"/>
  <c r="L118" i="1"/>
  <c r="L153" i="1"/>
  <c r="L66" i="1"/>
  <c r="L151" i="1"/>
  <c r="L236" i="1"/>
  <c r="L110" i="1"/>
  <c r="L98" i="1"/>
  <c r="L155" i="1"/>
  <c r="L74" i="1"/>
  <c r="L137" i="1"/>
  <c r="L201" i="1"/>
  <c r="L22" i="1"/>
  <c r="L114" i="1"/>
  <c r="L102" i="1"/>
  <c r="L55" i="1"/>
  <c r="L251" i="1"/>
  <c r="L220" i="1"/>
  <c r="L234" i="1"/>
  <c r="L157" i="1"/>
  <c r="L46" i="1"/>
  <c r="L43" i="1"/>
  <c r="L218" i="1"/>
  <c r="L15" i="1"/>
  <c r="L14" i="1"/>
  <c r="L13" i="1"/>
  <c r="L186" i="1"/>
  <c r="L227" i="1"/>
  <c r="L146" i="1"/>
  <c r="L158" i="1"/>
  <c r="L195" i="1"/>
  <c r="L23" i="1"/>
  <c r="L108" i="1"/>
  <c r="L193" i="1"/>
  <c r="L21" i="1"/>
  <c r="L106" i="1"/>
  <c r="L197" i="1"/>
  <c r="L53" i="1"/>
  <c r="L172" i="1"/>
  <c r="L28" i="1"/>
  <c r="L200" i="1"/>
  <c r="L230" i="1"/>
  <c r="L84" i="1"/>
  <c r="L78" i="1"/>
  <c r="L212" i="1"/>
  <c r="L96" i="1"/>
  <c r="L136" i="1"/>
  <c r="L241" i="1"/>
  <c r="L24" i="1"/>
  <c r="L187" i="1"/>
  <c r="L231" i="1"/>
  <c r="L72" i="1"/>
  <c r="L139" i="1"/>
  <c r="L224" i="1"/>
  <c r="L50" i="1"/>
  <c r="L135" i="1"/>
  <c r="L124" i="1"/>
  <c r="L156" i="1"/>
  <c r="L45" i="1"/>
  <c r="L26" i="1"/>
  <c r="L131" i="1"/>
  <c r="L213" i="1"/>
  <c r="L117" i="1"/>
  <c r="L169" i="1"/>
  <c r="L54" i="1"/>
  <c r="L123" i="1"/>
  <c r="L210" i="1"/>
  <c r="L36" i="1"/>
  <c r="L206" i="1"/>
  <c r="L112" i="1"/>
  <c r="L61" i="1"/>
  <c r="L219" i="1"/>
  <c r="L217" i="1"/>
  <c r="L144" i="1"/>
  <c r="L143" i="1"/>
  <c r="L145" i="1"/>
  <c r="L56" i="1"/>
  <c r="L97" i="1"/>
  <c r="L127" i="1"/>
  <c r="L30" i="1"/>
  <c r="L109" i="1"/>
  <c r="L194" i="1"/>
  <c r="L107" i="1"/>
  <c r="L20" i="1"/>
  <c r="L125" i="1"/>
  <c r="L100" i="1"/>
  <c r="L105" i="1"/>
  <c r="L240" i="1"/>
  <c r="L171" i="1"/>
  <c r="L119" i="1"/>
  <c r="L32" i="1"/>
  <c r="L59" i="1"/>
  <c r="L95" i="1"/>
  <c r="L180" i="1"/>
  <c r="L93" i="1"/>
  <c r="L178" i="1"/>
  <c r="L232" i="1"/>
  <c r="L191" i="1"/>
  <c r="L154" i="1"/>
  <c r="L44" i="1"/>
  <c r="L115" i="1"/>
  <c r="L99" i="1"/>
  <c r="L83" i="1"/>
  <c r="L12" i="1"/>
  <c r="L253" i="1"/>
  <c r="L81" i="1"/>
  <c r="L166" i="1"/>
  <c r="L79" i="1"/>
  <c r="L164" i="1"/>
  <c r="L245" i="1"/>
  <c r="L76" i="1"/>
  <c r="L90" i="1"/>
  <c r="L19" i="1"/>
  <c r="L87" i="1"/>
  <c r="L199" i="1"/>
  <c r="L235" i="1"/>
  <c r="L174" i="1"/>
  <c r="L254" i="1"/>
  <c r="L249" i="1"/>
  <c r="L190" i="1"/>
  <c r="L162" i="1"/>
  <c r="L203" i="1"/>
  <c r="L104" i="1"/>
  <c r="L140" i="1"/>
  <c r="L181" i="1"/>
  <c r="L9" i="1"/>
  <c r="L94" i="1"/>
  <c r="L179" i="1"/>
  <c r="L92" i="1"/>
  <c r="L185" i="1"/>
  <c r="L41" i="1"/>
  <c r="L160" i="1"/>
  <c r="AE17" i="1"/>
  <c r="AA6" i="1"/>
  <c r="AA5" i="1"/>
  <c r="AC5" i="1"/>
  <c r="AA7" i="1"/>
  <c r="AC7" i="1"/>
  <c r="AA16" i="1"/>
  <c r="AC16" i="1"/>
  <c r="AT4" i="1" a="1"/>
  <c r="AC150" i="1"/>
  <c r="AC63" i="1"/>
  <c r="AC27" i="1"/>
  <c r="AC8" i="1"/>
  <c r="AC29" i="1"/>
  <c r="AC203" i="1"/>
  <c r="AC59" i="1"/>
  <c r="AC163" i="1"/>
  <c r="AC246" i="1"/>
  <c r="AC162" i="1"/>
  <c r="AC127" i="1"/>
  <c r="AC14" i="1"/>
  <c r="AC134" i="1"/>
  <c r="AC116" i="1"/>
  <c r="AC175" i="1"/>
  <c r="AC41" i="1"/>
  <c r="AC111" i="1"/>
  <c r="AC216" i="1"/>
  <c r="AC215" i="1"/>
  <c r="AC97" i="1"/>
  <c r="AC241" i="1"/>
  <c r="AC22" i="1"/>
  <c r="AC223" i="1"/>
  <c r="AC189" i="1"/>
  <c r="AC21" i="1"/>
  <c r="AC47" i="1"/>
  <c r="AC92" i="1"/>
  <c r="AC140" i="1"/>
  <c r="AC90" i="1"/>
  <c r="AC81" i="1"/>
  <c r="AC44" i="1"/>
  <c r="AC28" i="1"/>
  <c r="AC43" i="1"/>
  <c r="AC55" i="1"/>
  <c r="AC110" i="1"/>
  <c r="AC205" i="1"/>
  <c r="AC242" i="1"/>
  <c r="AC214" i="1"/>
  <c r="AC85" i="1"/>
  <c r="AC168" i="1"/>
  <c r="AC60" i="1"/>
  <c r="AC228" i="1"/>
  <c r="AC121" i="1"/>
  <c r="AC179" i="1"/>
  <c r="AC191" i="1"/>
  <c r="AC66" i="1"/>
  <c r="AC17" i="1"/>
  <c r="AC232" i="1"/>
  <c r="AC210" i="1"/>
  <c r="AC24" i="1"/>
  <c r="AC234" i="1"/>
  <c r="AC148" i="1"/>
  <c r="AC243" i="1"/>
  <c r="AC209" i="1"/>
  <c r="AC129" i="1"/>
  <c r="AC31" i="1"/>
  <c r="AC224" i="1"/>
  <c r="AC15" i="1"/>
  <c r="AC190" i="1"/>
  <c r="AC119" i="1"/>
  <c r="AC158" i="1"/>
  <c r="AC88" i="1"/>
  <c r="AC19" i="1"/>
  <c r="AC139" i="1"/>
  <c r="AC120" i="1"/>
  <c r="AC238" i="1"/>
  <c r="AC86" i="1"/>
  <c r="AC171" i="1"/>
  <c r="AC251" i="1"/>
  <c r="AC126" i="1"/>
  <c r="AC80" i="1"/>
  <c r="AC254" i="1"/>
  <c r="AC180" i="1"/>
  <c r="AC240" i="1"/>
  <c r="AC194" i="1"/>
  <c r="AC145" i="1"/>
  <c r="AC112" i="1"/>
  <c r="AC169" i="1"/>
  <c r="AC156" i="1"/>
  <c r="AC72" i="1"/>
  <c r="AC96" i="1"/>
  <c r="AC193" i="1"/>
  <c r="AC227" i="1"/>
  <c r="AC137" i="1"/>
  <c r="AC236" i="1"/>
  <c r="AC40" i="1"/>
  <c r="AC247" i="1"/>
  <c r="AC176" i="1"/>
  <c r="AC222" i="1"/>
  <c r="AC68" i="1"/>
  <c r="AC77" i="1"/>
  <c r="AC51" i="1"/>
  <c r="AC57" i="1"/>
  <c r="AC161" i="1"/>
  <c r="AC89" i="1"/>
  <c r="AC67" i="1"/>
  <c r="AC91" i="1"/>
  <c r="AC10" i="1"/>
  <c r="AC48" i="1"/>
  <c r="AC144" i="1"/>
  <c r="AC6" i="1"/>
  <c r="AC33" i="1"/>
  <c r="AC25" i="1"/>
  <c r="AC103" i="1"/>
  <c r="AC164" i="1"/>
  <c r="AC170" i="1"/>
  <c r="AC226" i="1"/>
  <c r="AC160" i="1"/>
  <c r="AC83" i="1"/>
  <c r="AC217" i="1"/>
  <c r="AC84" i="1"/>
  <c r="AC153" i="1"/>
  <c r="AC149" i="1"/>
  <c r="AC9" i="1"/>
  <c r="AC250" i="1"/>
  <c r="AC71" i="1"/>
  <c r="AC99" i="1"/>
  <c r="AC219" i="1"/>
  <c r="AC230" i="1"/>
  <c r="AC52" i="1"/>
  <c r="AC165" i="1"/>
  <c r="AC244" i="1"/>
  <c r="AC54" i="1"/>
  <c r="AC200" i="1"/>
  <c r="AC256" i="1"/>
  <c r="AC181" i="1"/>
  <c r="AC146" i="1"/>
  <c r="AC138" i="1"/>
  <c r="AC208" i="1"/>
  <c r="AC104" i="1"/>
  <c r="AC174" i="1"/>
  <c r="AC76" i="1"/>
  <c r="AC105" i="1"/>
  <c r="AC117" i="1"/>
  <c r="AC124" i="1"/>
  <c r="AC212" i="1"/>
  <c r="AC186" i="1"/>
  <c r="AC46" i="1"/>
  <c r="AC102" i="1"/>
  <c r="AC132" i="1"/>
  <c r="AC207" i="1"/>
  <c r="AC192" i="1"/>
  <c r="AC252" i="1"/>
  <c r="AC75" i="1"/>
  <c r="AC142" i="1"/>
  <c r="AC135" i="1"/>
  <c r="AC65" i="1"/>
  <c r="AC128" i="1"/>
  <c r="AC125" i="1"/>
  <c r="AC50" i="1"/>
  <c r="AC202" i="1"/>
  <c r="AC94" i="1"/>
  <c r="AC131" i="1"/>
  <c r="AC195" i="1"/>
  <c r="AC38" i="1"/>
  <c r="AC11" i="1"/>
  <c r="AC79" i="1"/>
  <c r="AC26" i="1"/>
  <c r="AC62" i="1"/>
  <c r="AC130" i="1"/>
  <c r="AC178" i="1"/>
  <c r="AC123" i="1"/>
  <c r="AC106" i="1"/>
  <c r="AC18" i="1"/>
  <c r="AC39" i="1"/>
  <c r="AC64" i="1"/>
  <c r="AC113" i="1"/>
  <c r="AC185" i="1"/>
  <c r="AC115" i="1"/>
  <c r="AC56" i="1"/>
  <c r="AC45" i="1"/>
  <c r="AC98" i="1"/>
  <c r="AC182" i="1"/>
  <c r="AC133" i="1"/>
  <c r="AC61" i="1"/>
  <c r="AC218" i="1"/>
  <c r="AC152" i="1"/>
  <c r="AC253" i="1"/>
  <c r="AC154" i="1"/>
  <c r="AC95" i="1"/>
  <c r="AC109" i="1"/>
  <c r="AC143" i="1"/>
  <c r="AC206" i="1"/>
  <c r="AC231" i="1"/>
  <c r="AC172" i="1"/>
  <c r="AC108" i="1"/>
  <c r="AC151" i="1"/>
  <c r="AC198" i="1"/>
  <c r="AC184" i="1"/>
  <c r="AC173" i="1"/>
  <c r="AC221" i="1"/>
  <c r="AC225" i="1"/>
  <c r="AC58" i="1"/>
  <c r="AC34" i="1"/>
  <c r="AC42" i="1"/>
  <c r="AC233" i="1"/>
  <c r="AC101" i="1"/>
  <c r="AC188" i="1"/>
  <c r="AC177" i="1"/>
  <c r="AC157" i="1"/>
  <c r="AC37" i="1"/>
  <c r="AC69" i="1"/>
  <c r="AC199" i="1"/>
  <c r="AC32" i="1"/>
  <c r="AC197" i="1"/>
  <c r="AC155" i="1"/>
  <c r="AC183" i="1"/>
  <c r="AC70" i="1"/>
  <c r="AC114" i="1"/>
  <c r="AC211" i="1"/>
  <c r="AC49" i="1"/>
  <c r="AC20" i="1"/>
  <c r="AC220" i="1"/>
  <c r="AC159" i="1"/>
  <c r="AC87" i="1"/>
  <c r="AC229" i="1"/>
  <c r="AC141" i="1"/>
  <c r="AC237" i="1"/>
  <c r="AC249" i="1"/>
  <c r="AC93" i="1"/>
  <c r="AC136" i="1"/>
  <c r="AC118" i="1"/>
  <c r="AC166" i="1"/>
  <c r="AC107" i="1"/>
  <c r="AC201" i="1"/>
  <c r="AC35" i="1"/>
  <c r="AC196" i="1"/>
  <c r="AC248" i="1"/>
  <c r="AC235" i="1"/>
  <c r="AC245" i="1"/>
  <c r="AC12" i="1"/>
  <c r="AC100" i="1"/>
  <c r="AC30" i="1"/>
  <c r="AC36" i="1"/>
  <c r="AC213" i="1"/>
  <c r="AC187" i="1"/>
  <c r="AC78" i="1"/>
  <c r="AC53" i="1"/>
  <c r="AC23" i="1"/>
  <c r="AC13" i="1"/>
  <c r="AC74" i="1"/>
  <c r="AC122" i="1"/>
  <c r="AC204" i="1"/>
  <c r="AC147" i="1"/>
  <c r="AC255" i="1"/>
  <c r="AC167" i="1"/>
  <c r="AC239" i="1"/>
  <c r="AC82" i="1"/>
  <c r="AC73" i="1"/>
  <c r="AT4" i="1"/>
  <c r="AV4" i="1"/>
  <c r="AU4" i="1"/>
  <c r="AP12" i="1" a="1"/>
  <c r="AP12" i="1"/>
  <c r="AU12" i="1"/>
  <c r="AQ12" i="1"/>
  <c r="AT12" i="1"/>
  <c r="AS12" i="1"/>
  <c r="AV12" i="1"/>
  <c r="AR12" i="1"/>
  <c r="AP6" i="1" a="1"/>
  <c r="AP6" i="1"/>
  <c r="AU6" i="1"/>
  <c r="AQ6" i="1"/>
  <c r="AT6" i="1"/>
  <c r="AS6" i="1"/>
  <c r="AV6" i="1"/>
  <c r="AR6" i="1"/>
  <c r="E5" i="1" a="1"/>
  <c r="E6" i="1"/>
  <c r="M6" i="1"/>
  <c r="N6" i="1"/>
  <c r="AD6" i="1"/>
  <c r="AF6" i="1"/>
  <c r="E7" i="1"/>
  <c r="M7" i="1"/>
  <c r="N7" i="1"/>
  <c r="AD7" i="1"/>
  <c r="AF7" i="1"/>
  <c r="E8" i="1"/>
  <c r="M8" i="1"/>
  <c r="N8" i="1"/>
  <c r="AD8" i="1"/>
  <c r="AF8" i="1"/>
  <c r="E9" i="1"/>
  <c r="M9" i="1"/>
  <c r="N9" i="1"/>
  <c r="AD9" i="1"/>
  <c r="AF9" i="1"/>
  <c r="E10" i="1"/>
  <c r="M10" i="1"/>
  <c r="N10" i="1"/>
  <c r="AD10" i="1"/>
  <c r="AF10" i="1"/>
  <c r="E11" i="1"/>
  <c r="M11" i="1"/>
  <c r="N11" i="1"/>
  <c r="AD11" i="1"/>
  <c r="AF11" i="1"/>
  <c r="E12" i="1"/>
  <c r="M12" i="1"/>
  <c r="N12" i="1"/>
  <c r="AD12" i="1"/>
  <c r="AF12" i="1"/>
  <c r="E13" i="1"/>
  <c r="M13" i="1"/>
  <c r="N13" i="1"/>
  <c r="AD13" i="1"/>
  <c r="AF13" i="1"/>
  <c r="E14" i="1"/>
  <c r="M14" i="1"/>
  <c r="N14" i="1"/>
  <c r="AD14" i="1"/>
  <c r="AF14" i="1"/>
  <c r="E15" i="1"/>
  <c r="M15" i="1"/>
  <c r="N15" i="1"/>
  <c r="AD15" i="1"/>
  <c r="AF15" i="1"/>
  <c r="E16" i="1"/>
  <c r="M16" i="1"/>
  <c r="N16" i="1"/>
  <c r="AD16" i="1"/>
  <c r="AF16" i="1"/>
  <c r="E17" i="1"/>
  <c r="M17" i="1"/>
  <c r="N17" i="1"/>
  <c r="AD17" i="1"/>
  <c r="AF17" i="1"/>
  <c r="E18" i="1"/>
  <c r="M18" i="1"/>
  <c r="N18" i="1"/>
  <c r="AD18" i="1"/>
  <c r="AF18" i="1"/>
  <c r="E19" i="1"/>
  <c r="M19" i="1"/>
  <c r="N19" i="1"/>
  <c r="AD19" i="1"/>
  <c r="AF19" i="1"/>
  <c r="E20" i="1"/>
  <c r="M20" i="1"/>
  <c r="N20" i="1"/>
  <c r="AD20" i="1"/>
  <c r="AF20" i="1"/>
  <c r="E21" i="1"/>
  <c r="M21" i="1"/>
  <c r="N21" i="1"/>
  <c r="AD21" i="1"/>
  <c r="AF21" i="1"/>
  <c r="E22" i="1"/>
  <c r="M22" i="1"/>
  <c r="N22" i="1"/>
  <c r="AD22" i="1"/>
  <c r="AF22" i="1"/>
  <c r="E23" i="1"/>
  <c r="M23" i="1"/>
  <c r="N23" i="1"/>
  <c r="AD23" i="1"/>
  <c r="AF23" i="1"/>
  <c r="E24" i="1"/>
  <c r="M24" i="1"/>
  <c r="N24" i="1"/>
  <c r="AD24" i="1"/>
  <c r="AF24" i="1"/>
  <c r="E25" i="1"/>
  <c r="M25" i="1"/>
  <c r="N25" i="1"/>
  <c r="AD25" i="1"/>
  <c r="AF25" i="1"/>
  <c r="E26" i="1"/>
  <c r="M26" i="1"/>
  <c r="N26" i="1"/>
  <c r="AD26" i="1"/>
  <c r="AF26" i="1"/>
  <c r="E27" i="1"/>
  <c r="M27" i="1"/>
  <c r="N27" i="1"/>
  <c r="AD27" i="1"/>
  <c r="AF27" i="1"/>
  <c r="E28" i="1"/>
  <c r="M28" i="1"/>
  <c r="N28" i="1"/>
  <c r="AD28" i="1"/>
  <c r="AF28" i="1"/>
  <c r="E29" i="1"/>
  <c r="M29" i="1"/>
  <c r="N29" i="1"/>
  <c r="AD29" i="1"/>
  <c r="AF29" i="1"/>
  <c r="E30" i="1"/>
  <c r="M30" i="1"/>
  <c r="N30" i="1"/>
  <c r="AD30" i="1"/>
  <c r="AF30" i="1"/>
  <c r="E31" i="1"/>
  <c r="M31" i="1"/>
  <c r="N31" i="1"/>
  <c r="AD31" i="1"/>
  <c r="AF31" i="1"/>
  <c r="E32" i="1"/>
  <c r="M32" i="1"/>
  <c r="N32" i="1"/>
  <c r="AD32" i="1"/>
  <c r="AF32" i="1"/>
  <c r="E33" i="1"/>
  <c r="M33" i="1"/>
  <c r="N33" i="1"/>
  <c r="AD33" i="1"/>
  <c r="AF33" i="1"/>
  <c r="E34" i="1"/>
  <c r="M34" i="1"/>
  <c r="N34" i="1"/>
  <c r="AD34" i="1"/>
  <c r="AF34" i="1"/>
  <c r="E35" i="1"/>
  <c r="M35" i="1"/>
  <c r="N35" i="1"/>
  <c r="AD35" i="1"/>
  <c r="AF35" i="1"/>
  <c r="E36" i="1"/>
  <c r="M36" i="1"/>
  <c r="N36" i="1"/>
  <c r="AD36" i="1"/>
  <c r="AF36" i="1"/>
  <c r="E37" i="1"/>
  <c r="M37" i="1"/>
  <c r="N37" i="1"/>
  <c r="AD37" i="1"/>
  <c r="AF37" i="1"/>
  <c r="E38" i="1"/>
  <c r="M38" i="1"/>
  <c r="N38" i="1"/>
  <c r="AD38" i="1"/>
  <c r="AF38" i="1"/>
  <c r="E39" i="1"/>
  <c r="M39" i="1"/>
  <c r="N39" i="1"/>
  <c r="AD39" i="1"/>
  <c r="AF39" i="1"/>
  <c r="E40" i="1"/>
  <c r="M40" i="1"/>
  <c r="N40" i="1"/>
  <c r="AD40" i="1"/>
  <c r="AF40" i="1"/>
  <c r="E41" i="1"/>
  <c r="M41" i="1"/>
  <c r="N41" i="1"/>
  <c r="AD41" i="1"/>
  <c r="AF41" i="1"/>
  <c r="E42" i="1"/>
  <c r="M42" i="1"/>
  <c r="N42" i="1"/>
  <c r="AD42" i="1"/>
  <c r="AF42" i="1"/>
  <c r="E43" i="1"/>
  <c r="M43" i="1"/>
  <c r="N43" i="1"/>
  <c r="AD43" i="1"/>
  <c r="AF43" i="1"/>
  <c r="E44" i="1"/>
  <c r="M44" i="1"/>
  <c r="N44" i="1"/>
  <c r="AD44" i="1"/>
  <c r="AF44" i="1"/>
  <c r="E45" i="1"/>
  <c r="M45" i="1"/>
  <c r="N45" i="1"/>
  <c r="AD45" i="1"/>
  <c r="AF45" i="1"/>
  <c r="E46" i="1"/>
  <c r="M46" i="1"/>
  <c r="N46" i="1"/>
  <c r="AD46" i="1"/>
  <c r="AF46" i="1"/>
  <c r="E47" i="1"/>
  <c r="M47" i="1"/>
  <c r="N47" i="1"/>
  <c r="AD47" i="1"/>
  <c r="AF47" i="1"/>
  <c r="E48" i="1"/>
  <c r="M48" i="1"/>
  <c r="N48" i="1"/>
  <c r="AD48" i="1"/>
  <c r="AF48" i="1"/>
  <c r="E49" i="1"/>
  <c r="M49" i="1"/>
  <c r="N49" i="1"/>
  <c r="AD49" i="1"/>
  <c r="AF49" i="1"/>
  <c r="E50" i="1"/>
  <c r="M50" i="1"/>
  <c r="N50" i="1"/>
  <c r="AD50" i="1"/>
  <c r="AF50" i="1"/>
  <c r="E51" i="1"/>
  <c r="M51" i="1"/>
  <c r="N51" i="1"/>
  <c r="AD51" i="1"/>
  <c r="AF51" i="1"/>
  <c r="E52" i="1"/>
  <c r="M52" i="1"/>
  <c r="N52" i="1"/>
  <c r="AD52" i="1"/>
  <c r="AF52" i="1"/>
  <c r="E53" i="1"/>
  <c r="M53" i="1"/>
  <c r="N53" i="1"/>
  <c r="AD53" i="1"/>
  <c r="AF53" i="1"/>
  <c r="E54" i="1"/>
  <c r="M54" i="1"/>
  <c r="N54" i="1"/>
  <c r="AD54" i="1"/>
  <c r="AF54" i="1"/>
  <c r="E55" i="1"/>
  <c r="M55" i="1"/>
  <c r="N55" i="1"/>
  <c r="AD55" i="1"/>
  <c r="AF55" i="1"/>
  <c r="E56" i="1"/>
  <c r="M56" i="1"/>
  <c r="N56" i="1"/>
  <c r="AD56" i="1"/>
  <c r="AF56" i="1"/>
  <c r="E57" i="1"/>
  <c r="M57" i="1"/>
  <c r="N57" i="1"/>
  <c r="AD57" i="1"/>
  <c r="AF57" i="1"/>
  <c r="E58" i="1"/>
  <c r="M58" i="1"/>
  <c r="N58" i="1"/>
  <c r="AD58" i="1"/>
  <c r="AF58" i="1"/>
  <c r="E59" i="1"/>
  <c r="M59" i="1"/>
  <c r="N59" i="1"/>
  <c r="AD59" i="1"/>
  <c r="AF59" i="1"/>
  <c r="E60" i="1"/>
  <c r="M60" i="1"/>
  <c r="N60" i="1"/>
  <c r="AD60" i="1"/>
  <c r="AF60" i="1"/>
  <c r="E61" i="1"/>
  <c r="M61" i="1"/>
  <c r="N61" i="1"/>
  <c r="AD61" i="1"/>
  <c r="AF61" i="1"/>
  <c r="E62" i="1"/>
  <c r="M62" i="1"/>
  <c r="N62" i="1"/>
  <c r="AD62" i="1"/>
  <c r="AF62" i="1"/>
  <c r="E63" i="1"/>
  <c r="M63" i="1"/>
  <c r="N63" i="1"/>
  <c r="AD63" i="1"/>
  <c r="AF63" i="1"/>
  <c r="E64" i="1"/>
  <c r="M64" i="1"/>
  <c r="N64" i="1"/>
  <c r="AD64" i="1"/>
  <c r="AF64" i="1"/>
  <c r="E65" i="1"/>
  <c r="M65" i="1"/>
  <c r="N65" i="1"/>
  <c r="AD65" i="1"/>
  <c r="AF65" i="1"/>
  <c r="E66" i="1"/>
  <c r="M66" i="1"/>
  <c r="N66" i="1"/>
  <c r="AD66" i="1"/>
  <c r="AF66" i="1"/>
  <c r="E67" i="1"/>
  <c r="M67" i="1"/>
  <c r="N67" i="1"/>
  <c r="AD67" i="1"/>
  <c r="AF67" i="1"/>
  <c r="E68" i="1"/>
  <c r="M68" i="1"/>
  <c r="N68" i="1"/>
  <c r="AD68" i="1"/>
  <c r="AF68" i="1"/>
  <c r="E69" i="1"/>
  <c r="M69" i="1"/>
  <c r="N69" i="1"/>
  <c r="AD69" i="1"/>
  <c r="AF69" i="1"/>
  <c r="E70" i="1"/>
  <c r="M70" i="1"/>
  <c r="N70" i="1"/>
  <c r="AD70" i="1"/>
  <c r="AF70" i="1"/>
  <c r="E71" i="1"/>
  <c r="M71" i="1"/>
  <c r="N71" i="1"/>
  <c r="AD71" i="1"/>
  <c r="AF71" i="1"/>
  <c r="E72" i="1"/>
  <c r="M72" i="1"/>
  <c r="N72" i="1"/>
  <c r="AD72" i="1"/>
  <c r="AF72" i="1"/>
  <c r="E73" i="1"/>
  <c r="M73" i="1"/>
  <c r="N73" i="1"/>
  <c r="AD73" i="1"/>
  <c r="AF73" i="1"/>
  <c r="E74" i="1"/>
  <c r="M74" i="1"/>
  <c r="N74" i="1"/>
  <c r="AD74" i="1"/>
  <c r="AF74" i="1"/>
  <c r="E75" i="1"/>
  <c r="M75" i="1"/>
  <c r="N75" i="1"/>
  <c r="AD75" i="1"/>
  <c r="AF75" i="1"/>
  <c r="E76" i="1"/>
  <c r="M76" i="1"/>
  <c r="N76" i="1"/>
  <c r="AD76" i="1"/>
  <c r="AF76" i="1"/>
  <c r="E77" i="1"/>
  <c r="M77" i="1"/>
  <c r="N77" i="1"/>
  <c r="AD77" i="1"/>
  <c r="AF77" i="1"/>
  <c r="E78" i="1"/>
  <c r="M78" i="1"/>
  <c r="N78" i="1"/>
  <c r="AD78" i="1"/>
  <c r="AF78" i="1"/>
  <c r="E79" i="1"/>
  <c r="M79" i="1"/>
  <c r="N79" i="1"/>
  <c r="AD79" i="1"/>
  <c r="AF79" i="1"/>
  <c r="E80" i="1"/>
  <c r="M80" i="1"/>
  <c r="N80" i="1"/>
  <c r="AD80" i="1"/>
  <c r="AF80" i="1"/>
  <c r="E81" i="1"/>
  <c r="M81" i="1"/>
  <c r="N81" i="1"/>
  <c r="AD81" i="1"/>
  <c r="AF81" i="1"/>
  <c r="E82" i="1"/>
  <c r="M82" i="1"/>
  <c r="N82" i="1"/>
  <c r="AD82" i="1"/>
  <c r="AF82" i="1"/>
  <c r="E83" i="1"/>
  <c r="M83" i="1"/>
  <c r="N83" i="1"/>
  <c r="AD83" i="1"/>
  <c r="AF83" i="1"/>
  <c r="E84" i="1"/>
  <c r="M84" i="1"/>
  <c r="N84" i="1"/>
  <c r="AD84" i="1"/>
  <c r="AF84" i="1"/>
  <c r="E85" i="1"/>
  <c r="M85" i="1"/>
  <c r="N85" i="1"/>
  <c r="AD85" i="1"/>
  <c r="AF85" i="1"/>
  <c r="E86" i="1"/>
  <c r="M86" i="1"/>
  <c r="N86" i="1"/>
  <c r="AD86" i="1"/>
  <c r="AF86" i="1"/>
  <c r="E87" i="1"/>
  <c r="M87" i="1"/>
  <c r="N87" i="1"/>
  <c r="AD87" i="1"/>
  <c r="AF87" i="1"/>
  <c r="E88" i="1"/>
  <c r="M88" i="1"/>
  <c r="N88" i="1"/>
  <c r="AD88" i="1"/>
  <c r="AF88" i="1"/>
  <c r="E89" i="1"/>
  <c r="M89" i="1"/>
  <c r="N89" i="1"/>
  <c r="AD89" i="1"/>
  <c r="AF89" i="1"/>
  <c r="E90" i="1"/>
  <c r="M90" i="1"/>
  <c r="N90" i="1"/>
  <c r="AD90" i="1"/>
  <c r="AF90" i="1"/>
  <c r="E91" i="1"/>
  <c r="M91" i="1"/>
  <c r="N91" i="1"/>
  <c r="AD91" i="1"/>
  <c r="AF91" i="1"/>
  <c r="E92" i="1"/>
  <c r="M92" i="1"/>
  <c r="N92" i="1"/>
  <c r="AD92" i="1"/>
  <c r="AF92" i="1"/>
  <c r="E93" i="1"/>
  <c r="M93" i="1"/>
  <c r="N93" i="1"/>
  <c r="AD93" i="1"/>
  <c r="AF93" i="1"/>
  <c r="E94" i="1"/>
  <c r="M94" i="1"/>
  <c r="N94" i="1"/>
  <c r="AD94" i="1"/>
  <c r="AF94" i="1"/>
  <c r="E95" i="1"/>
  <c r="M95" i="1"/>
  <c r="N95" i="1"/>
  <c r="AD95" i="1"/>
  <c r="AF95" i="1"/>
  <c r="E96" i="1"/>
  <c r="M96" i="1"/>
  <c r="N96" i="1"/>
  <c r="AD96" i="1"/>
  <c r="AF96" i="1"/>
  <c r="E97" i="1"/>
  <c r="M97" i="1"/>
  <c r="N97" i="1"/>
  <c r="AD97" i="1"/>
  <c r="AF97" i="1"/>
  <c r="E98" i="1"/>
  <c r="M98" i="1"/>
  <c r="N98" i="1"/>
  <c r="AD98" i="1"/>
  <c r="AF98" i="1"/>
  <c r="E99" i="1"/>
  <c r="M99" i="1"/>
  <c r="N99" i="1"/>
  <c r="AD99" i="1"/>
  <c r="AF99" i="1"/>
  <c r="E100" i="1"/>
  <c r="M100" i="1"/>
  <c r="N100" i="1"/>
  <c r="AD100" i="1"/>
  <c r="AF100" i="1"/>
  <c r="E101" i="1"/>
  <c r="M101" i="1"/>
  <c r="N101" i="1"/>
  <c r="AD101" i="1"/>
  <c r="AF101" i="1"/>
  <c r="E102" i="1"/>
  <c r="M102" i="1"/>
  <c r="N102" i="1"/>
  <c r="AD102" i="1"/>
  <c r="AF102" i="1"/>
  <c r="E103" i="1"/>
  <c r="M103" i="1"/>
  <c r="N103" i="1"/>
  <c r="AD103" i="1"/>
  <c r="AF103" i="1"/>
  <c r="E104" i="1"/>
  <c r="M104" i="1"/>
  <c r="N104" i="1"/>
  <c r="AD104" i="1"/>
  <c r="AF104" i="1"/>
  <c r="E105" i="1"/>
  <c r="M105" i="1"/>
  <c r="N105" i="1"/>
  <c r="AD105" i="1"/>
  <c r="AF105" i="1"/>
  <c r="E106" i="1"/>
  <c r="M106" i="1"/>
  <c r="N106" i="1"/>
  <c r="AD106" i="1"/>
  <c r="AF106" i="1"/>
  <c r="E107" i="1"/>
  <c r="M107" i="1"/>
  <c r="N107" i="1"/>
  <c r="AD107" i="1"/>
  <c r="AF107" i="1"/>
  <c r="E108" i="1"/>
  <c r="M108" i="1"/>
  <c r="N108" i="1"/>
  <c r="AD108" i="1"/>
  <c r="AF108" i="1"/>
  <c r="E109" i="1"/>
  <c r="M109" i="1"/>
  <c r="N109" i="1"/>
  <c r="AD109" i="1"/>
  <c r="AF109" i="1"/>
  <c r="E110" i="1"/>
  <c r="M110" i="1"/>
  <c r="N110" i="1"/>
  <c r="AD110" i="1"/>
  <c r="AF110" i="1"/>
  <c r="E111" i="1"/>
  <c r="M111" i="1"/>
  <c r="N111" i="1"/>
  <c r="AD111" i="1"/>
  <c r="AF111" i="1"/>
  <c r="E112" i="1"/>
  <c r="M112" i="1"/>
  <c r="N112" i="1"/>
  <c r="AD112" i="1"/>
  <c r="AF112" i="1"/>
  <c r="E113" i="1"/>
  <c r="M113" i="1"/>
  <c r="N113" i="1"/>
  <c r="AD113" i="1"/>
  <c r="AF113" i="1"/>
  <c r="E114" i="1"/>
  <c r="M114" i="1"/>
  <c r="N114" i="1"/>
  <c r="AD114" i="1"/>
  <c r="AF114" i="1"/>
  <c r="E115" i="1"/>
  <c r="M115" i="1"/>
  <c r="N115" i="1"/>
  <c r="AD115" i="1"/>
  <c r="AF115" i="1"/>
  <c r="E116" i="1"/>
  <c r="M116" i="1"/>
  <c r="N116" i="1"/>
  <c r="AD116" i="1"/>
  <c r="AF116" i="1"/>
  <c r="E117" i="1"/>
  <c r="M117" i="1"/>
  <c r="N117" i="1"/>
  <c r="AD117" i="1"/>
  <c r="AF117" i="1"/>
  <c r="E118" i="1"/>
  <c r="M118" i="1"/>
  <c r="N118" i="1"/>
  <c r="AD118" i="1"/>
  <c r="AF118" i="1"/>
  <c r="E119" i="1"/>
  <c r="M119" i="1"/>
  <c r="N119" i="1"/>
  <c r="AD119" i="1"/>
  <c r="AF119" i="1"/>
  <c r="E120" i="1"/>
  <c r="M120" i="1"/>
  <c r="N120" i="1"/>
  <c r="AD120" i="1"/>
  <c r="AF120" i="1"/>
  <c r="E121" i="1"/>
  <c r="M121" i="1"/>
  <c r="N121" i="1"/>
  <c r="AD121" i="1"/>
  <c r="AF121" i="1"/>
  <c r="E122" i="1"/>
  <c r="M122" i="1"/>
  <c r="N122" i="1"/>
  <c r="AD122" i="1"/>
  <c r="AF122" i="1"/>
  <c r="E123" i="1"/>
  <c r="M123" i="1"/>
  <c r="N123" i="1"/>
  <c r="AD123" i="1"/>
  <c r="AF123" i="1"/>
  <c r="E124" i="1"/>
  <c r="M124" i="1"/>
  <c r="N124" i="1"/>
  <c r="AD124" i="1"/>
  <c r="AF124" i="1"/>
  <c r="E125" i="1"/>
  <c r="M125" i="1"/>
  <c r="N125" i="1"/>
  <c r="AD125" i="1"/>
  <c r="AF125" i="1"/>
  <c r="E126" i="1"/>
  <c r="M126" i="1"/>
  <c r="N126" i="1"/>
  <c r="AD126" i="1"/>
  <c r="AF126" i="1"/>
  <c r="E127" i="1"/>
  <c r="M127" i="1"/>
  <c r="N127" i="1"/>
  <c r="AD127" i="1"/>
  <c r="AF127" i="1"/>
  <c r="E128" i="1"/>
  <c r="M128" i="1"/>
  <c r="N128" i="1"/>
  <c r="AD128" i="1"/>
  <c r="AF128" i="1"/>
  <c r="E129" i="1"/>
  <c r="M129" i="1"/>
  <c r="N129" i="1"/>
  <c r="AD129" i="1"/>
  <c r="AF129" i="1"/>
  <c r="E130" i="1"/>
  <c r="M130" i="1"/>
  <c r="N130" i="1"/>
  <c r="AD130" i="1"/>
  <c r="AF130" i="1"/>
  <c r="E131" i="1"/>
  <c r="M131" i="1"/>
  <c r="N131" i="1"/>
  <c r="AD131" i="1"/>
  <c r="AF131" i="1"/>
  <c r="E132" i="1"/>
  <c r="M132" i="1"/>
  <c r="N132" i="1"/>
  <c r="AD132" i="1"/>
  <c r="AF132" i="1"/>
  <c r="E133" i="1"/>
  <c r="M133" i="1"/>
  <c r="N133" i="1"/>
  <c r="AD133" i="1"/>
  <c r="AF133" i="1"/>
  <c r="E134" i="1"/>
  <c r="M134" i="1"/>
  <c r="N134" i="1"/>
  <c r="AD134" i="1"/>
  <c r="AF134" i="1"/>
  <c r="E135" i="1"/>
  <c r="M135" i="1"/>
  <c r="N135" i="1"/>
  <c r="AD135" i="1"/>
  <c r="AF135" i="1"/>
  <c r="E136" i="1"/>
  <c r="M136" i="1"/>
  <c r="N136" i="1"/>
  <c r="AD136" i="1"/>
  <c r="AF136" i="1"/>
  <c r="E137" i="1"/>
  <c r="M137" i="1"/>
  <c r="N137" i="1"/>
  <c r="AD137" i="1"/>
  <c r="AF137" i="1"/>
  <c r="E138" i="1"/>
  <c r="M138" i="1"/>
  <c r="N138" i="1"/>
  <c r="AD138" i="1"/>
  <c r="AF138" i="1"/>
  <c r="E139" i="1"/>
  <c r="M139" i="1"/>
  <c r="N139" i="1"/>
  <c r="AD139" i="1"/>
  <c r="AF139" i="1"/>
  <c r="E140" i="1"/>
  <c r="M140" i="1"/>
  <c r="N140" i="1"/>
  <c r="AD140" i="1"/>
  <c r="AF140" i="1"/>
  <c r="E141" i="1"/>
  <c r="M141" i="1"/>
  <c r="N141" i="1"/>
  <c r="AD141" i="1"/>
  <c r="AF141" i="1"/>
  <c r="E142" i="1"/>
  <c r="M142" i="1"/>
  <c r="N142" i="1"/>
  <c r="AD142" i="1"/>
  <c r="AF142" i="1"/>
  <c r="E143" i="1"/>
  <c r="M143" i="1"/>
  <c r="N143" i="1"/>
  <c r="AD143" i="1"/>
  <c r="AF143" i="1"/>
  <c r="E144" i="1"/>
  <c r="M144" i="1"/>
  <c r="N144" i="1"/>
  <c r="AD144" i="1"/>
  <c r="AF144" i="1"/>
  <c r="E145" i="1"/>
  <c r="M145" i="1"/>
  <c r="N145" i="1"/>
  <c r="AD145" i="1"/>
  <c r="AF145" i="1"/>
  <c r="E146" i="1"/>
  <c r="M146" i="1"/>
  <c r="N146" i="1"/>
  <c r="AD146" i="1"/>
  <c r="AF146" i="1"/>
  <c r="E147" i="1"/>
  <c r="M147" i="1"/>
  <c r="N147" i="1"/>
  <c r="AD147" i="1"/>
  <c r="AF147" i="1"/>
  <c r="E148" i="1"/>
  <c r="M148" i="1"/>
  <c r="N148" i="1"/>
  <c r="AD148" i="1"/>
  <c r="AF148" i="1"/>
  <c r="E149" i="1"/>
  <c r="M149" i="1"/>
  <c r="N149" i="1"/>
  <c r="AD149" i="1"/>
  <c r="AF149" i="1"/>
  <c r="E150" i="1"/>
  <c r="M150" i="1"/>
  <c r="N150" i="1"/>
  <c r="AD150" i="1"/>
  <c r="AF150" i="1"/>
  <c r="E151" i="1"/>
  <c r="M151" i="1"/>
  <c r="N151" i="1"/>
  <c r="AD151" i="1"/>
  <c r="AF151" i="1"/>
  <c r="E152" i="1"/>
  <c r="M152" i="1"/>
  <c r="N152" i="1"/>
  <c r="AD152" i="1"/>
  <c r="AF152" i="1"/>
  <c r="E153" i="1"/>
  <c r="M153" i="1"/>
  <c r="N153" i="1"/>
  <c r="AD153" i="1"/>
  <c r="AF153" i="1"/>
  <c r="E154" i="1"/>
  <c r="M154" i="1"/>
  <c r="N154" i="1"/>
  <c r="AD154" i="1"/>
  <c r="AF154" i="1"/>
  <c r="E155" i="1"/>
  <c r="M155" i="1"/>
  <c r="N155" i="1"/>
  <c r="AD155" i="1"/>
  <c r="AF155" i="1"/>
  <c r="E156" i="1"/>
  <c r="M156" i="1"/>
  <c r="N156" i="1"/>
  <c r="AD156" i="1"/>
  <c r="AF156" i="1"/>
  <c r="E157" i="1"/>
  <c r="M157" i="1"/>
  <c r="N157" i="1"/>
  <c r="AD157" i="1"/>
  <c r="AF157" i="1"/>
  <c r="E158" i="1"/>
  <c r="M158" i="1"/>
  <c r="N158" i="1"/>
  <c r="AD158" i="1"/>
  <c r="AF158" i="1"/>
  <c r="E159" i="1"/>
  <c r="M159" i="1"/>
  <c r="N159" i="1"/>
  <c r="AD159" i="1"/>
  <c r="AF159" i="1"/>
  <c r="E160" i="1"/>
  <c r="M160" i="1"/>
  <c r="N160" i="1"/>
  <c r="AD160" i="1"/>
  <c r="AF160" i="1"/>
  <c r="E161" i="1"/>
  <c r="M161" i="1"/>
  <c r="N161" i="1"/>
  <c r="AD161" i="1"/>
  <c r="AF161" i="1"/>
  <c r="E162" i="1"/>
  <c r="M162" i="1"/>
  <c r="N162" i="1"/>
  <c r="AD162" i="1"/>
  <c r="AF162" i="1"/>
  <c r="E163" i="1"/>
  <c r="M163" i="1"/>
  <c r="N163" i="1"/>
  <c r="AD163" i="1"/>
  <c r="AF163" i="1"/>
  <c r="E164" i="1"/>
  <c r="M164" i="1"/>
  <c r="N164" i="1"/>
  <c r="AD164" i="1"/>
  <c r="AF164" i="1"/>
  <c r="E165" i="1"/>
  <c r="M165" i="1"/>
  <c r="N165" i="1"/>
  <c r="AD165" i="1"/>
  <c r="AF165" i="1"/>
  <c r="E166" i="1"/>
  <c r="M166" i="1"/>
  <c r="N166" i="1"/>
  <c r="AD166" i="1"/>
  <c r="AF166" i="1"/>
  <c r="E167" i="1"/>
  <c r="M167" i="1"/>
  <c r="N167" i="1"/>
  <c r="AD167" i="1"/>
  <c r="AF167" i="1"/>
  <c r="E168" i="1"/>
  <c r="M168" i="1"/>
  <c r="N168" i="1"/>
  <c r="AD168" i="1"/>
  <c r="AF168" i="1"/>
  <c r="E169" i="1"/>
  <c r="M169" i="1"/>
  <c r="N169" i="1"/>
  <c r="AD169" i="1"/>
  <c r="AF169" i="1"/>
  <c r="E170" i="1"/>
  <c r="M170" i="1"/>
  <c r="N170" i="1"/>
  <c r="AD170" i="1"/>
  <c r="AF170" i="1"/>
  <c r="E171" i="1"/>
  <c r="M171" i="1"/>
  <c r="N171" i="1"/>
  <c r="AD171" i="1"/>
  <c r="AF171" i="1"/>
  <c r="E172" i="1"/>
  <c r="M172" i="1"/>
  <c r="N172" i="1"/>
  <c r="AD172" i="1"/>
  <c r="AF172" i="1"/>
  <c r="E173" i="1"/>
  <c r="M173" i="1"/>
  <c r="N173" i="1"/>
  <c r="AD173" i="1"/>
  <c r="AF173" i="1"/>
  <c r="E174" i="1"/>
  <c r="M174" i="1"/>
  <c r="N174" i="1"/>
  <c r="AD174" i="1"/>
  <c r="AF174" i="1"/>
  <c r="E175" i="1"/>
  <c r="M175" i="1"/>
  <c r="N175" i="1"/>
  <c r="AD175" i="1"/>
  <c r="AF175" i="1"/>
  <c r="E176" i="1"/>
  <c r="M176" i="1"/>
  <c r="N176" i="1"/>
  <c r="AD176" i="1"/>
  <c r="AF176" i="1"/>
  <c r="E177" i="1"/>
  <c r="M177" i="1"/>
  <c r="N177" i="1"/>
  <c r="AD177" i="1"/>
  <c r="AF177" i="1"/>
  <c r="E178" i="1"/>
  <c r="M178" i="1"/>
  <c r="N178" i="1"/>
  <c r="AD178" i="1"/>
  <c r="AF178" i="1"/>
  <c r="E179" i="1"/>
  <c r="M179" i="1"/>
  <c r="N179" i="1"/>
  <c r="AD179" i="1"/>
  <c r="AF179" i="1"/>
  <c r="E180" i="1"/>
  <c r="M180" i="1"/>
  <c r="N180" i="1"/>
  <c r="AD180" i="1"/>
  <c r="AF180" i="1"/>
  <c r="E181" i="1"/>
  <c r="M181" i="1"/>
  <c r="N181" i="1"/>
  <c r="AD181" i="1"/>
  <c r="AF181" i="1"/>
  <c r="E182" i="1"/>
  <c r="M182" i="1"/>
  <c r="N182" i="1"/>
  <c r="AD182" i="1"/>
  <c r="AF182" i="1"/>
  <c r="E183" i="1"/>
  <c r="M183" i="1"/>
  <c r="N183" i="1"/>
  <c r="AD183" i="1"/>
  <c r="AF183" i="1"/>
  <c r="E184" i="1"/>
  <c r="M184" i="1"/>
  <c r="N184" i="1"/>
  <c r="AD184" i="1"/>
  <c r="AF184" i="1"/>
  <c r="E185" i="1"/>
  <c r="M185" i="1"/>
  <c r="N185" i="1"/>
  <c r="AD185" i="1"/>
  <c r="AF185" i="1"/>
  <c r="E186" i="1"/>
  <c r="M186" i="1"/>
  <c r="N186" i="1"/>
  <c r="AD186" i="1"/>
  <c r="AF186" i="1"/>
  <c r="E187" i="1"/>
  <c r="M187" i="1"/>
  <c r="N187" i="1"/>
  <c r="AD187" i="1"/>
  <c r="AF187" i="1"/>
  <c r="E188" i="1"/>
  <c r="M188" i="1"/>
  <c r="N188" i="1"/>
  <c r="AD188" i="1"/>
  <c r="AF188" i="1"/>
  <c r="E189" i="1"/>
  <c r="M189" i="1"/>
  <c r="N189" i="1"/>
  <c r="AD189" i="1"/>
  <c r="AF189" i="1"/>
  <c r="E190" i="1"/>
  <c r="M190" i="1"/>
  <c r="N190" i="1"/>
  <c r="AD190" i="1"/>
  <c r="AF190" i="1"/>
  <c r="E191" i="1"/>
  <c r="M191" i="1"/>
  <c r="N191" i="1"/>
  <c r="AD191" i="1"/>
  <c r="AF191" i="1"/>
  <c r="E192" i="1"/>
  <c r="M192" i="1"/>
  <c r="N192" i="1"/>
  <c r="AD192" i="1"/>
  <c r="AF192" i="1"/>
  <c r="E193" i="1"/>
  <c r="M193" i="1"/>
  <c r="N193" i="1"/>
  <c r="AD193" i="1"/>
  <c r="AF193" i="1"/>
  <c r="E194" i="1"/>
  <c r="M194" i="1"/>
  <c r="N194" i="1"/>
  <c r="AD194" i="1"/>
  <c r="AF194" i="1"/>
  <c r="E195" i="1"/>
  <c r="M195" i="1"/>
  <c r="N195" i="1"/>
  <c r="AD195" i="1"/>
  <c r="AF195" i="1"/>
  <c r="E196" i="1"/>
  <c r="M196" i="1"/>
  <c r="N196" i="1"/>
  <c r="AD196" i="1"/>
  <c r="AF196" i="1"/>
  <c r="E197" i="1"/>
  <c r="M197" i="1"/>
  <c r="N197" i="1"/>
  <c r="AD197" i="1"/>
  <c r="AF197" i="1"/>
  <c r="E198" i="1"/>
  <c r="M198" i="1"/>
  <c r="N198" i="1"/>
  <c r="AD198" i="1"/>
  <c r="AF198" i="1"/>
  <c r="E199" i="1"/>
  <c r="M199" i="1"/>
  <c r="N199" i="1"/>
  <c r="AD199" i="1"/>
  <c r="AF199" i="1"/>
  <c r="E200" i="1"/>
  <c r="M200" i="1"/>
  <c r="N200" i="1"/>
  <c r="AD200" i="1"/>
  <c r="AF200" i="1"/>
  <c r="E201" i="1"/>
  <c r="M201" i="1"/>
  <c r="N201" i="1"/>
  <c r="AD201" i="1"/>
  <c r="AF201" i="1"/>
  <c r="E202" i="1"/>
  <c r="M202" i="1"/>
  <c r="N202" i="1"/>
  <c r="AD202" i="1"/>
  <c r="AF202" i="1"/>
  <c r="E203" i="1"/>
  <c r="M203" i="1"/>
  <c r="N203" i="1"/>
  <c r="AD203" i="1"/>
  <c r="AF203" i="1"/>
  <c r="E204" i="1"/>
  <c r="M204" i="1"/>
  <c r="N204" i="1"/>
  <c r="AD204" i="1"/>
  <c r="AF204" i="1"/>
  <c r="E205" i="1"/>
  <c r="M205" i="1"/>
  <c r="N205" i="1"/>
  <c r="AD205" i="1"/>
  <c r="AF205" i="1"/>
  <c r="E206" i="1"/>
  <c r="M206" i="1"/>
  <c r="N206" i="1"/>
  <c r="AD206" i="1"/>
  <c r="AF206" i="1"/>
  <c r="E207" i="1"/>
  <c r="M207" i="1"/>
  <c r="N207" i="1"/>
  <c r="AD207" i="1"/>
  <c r="AF207" i="1"/>
  <c r="E208" i="1"/>
  <c r="M208" i="1"/>
  <c r="N208" i="1"/>
  <c r="AD208" i="1"/>
  <c r="AF208" i="1"/>
  <c r="E209" i="1"/>
  <c r="M209" i="1"/>
  <c r="N209" i="1"/>
  <c r="AD209" i="1"/>
  <c r="AF209" i="1"/>
  <c r="E210" i="1"/>
  <c r="M210" i="1"/>
  <c r="N210" i="1"/>
  <c r="AD210" i="1"/>
  <c r="AF210" i="1"/>
  <c r="E211" i="1"/>
  <c r="M211" i="1"/>
  <c r="N211" i="1"/>
  <c r="AD211" i="1"/>
  <c r="AF211" i="1"/>
  <c r="E212" i="1"/>
  <c r="M212" i="1"/>
  <c r="N212" i="1"/>
  <c r="AD212" i="1"/>
  <c r="AF212" i="1"/>
  <c r="E213" i="1"/>
  <c r="M213" i="1"/>
  <c r="N213" i="1"/>
  <c r="AD213" i="1"/>
  <c r="AF213" i="1"/>
  <c r="E214" i="1"/>
  <c r="M214" i="1"/>
  <c r="N214" i="1"/>
  <c r="AD214" i="1"/>
  <c r="AF214" i="1"/>
  <c r="E215" i="1"/>
  <c r="M215" i="1"/>
  <c r="N215" i="1"/>
  <c r="AD215" i="1"/>
  <c r="AF215" i="1"/>
  <c r="E216" i="1"/>
  <c r="M216" i="1"/>
  <c r="N216" i="1"/>
  <c r="AD216" i="1"/>
  <c r="AF216" i="1"/>
  <c r="E217" i="1"/>
  <c r="M217" i="1"/>
  <c r="N217" i="1"/>
  <c r="AD217" i="1"/>
  <c r="AF217" i="1"/>
  <c r="E218" i="1"/>
  <c r="M218" i="1"/>
  <c r="N218" i="1"/>
  <c r="AD218" i="1"/>
  <c r="AF218" i="1"/>
  <c r="E219" i="1"/>
  <c r="M219" i="1"/>
  <c r="N219" i="1"/>
  <c r="AD219" i="1"/>
  <c r="AF219" i="1"/>
  <c r="E220" i="1"/>
  <c r="M220" i="1"/>
  <c r="N220" i="1"/>
  <c r="AD220" i="1"/>
  <c r="AF220" i="1"/>
  <c r="E221" i="1"/>
  <c r="M221" i="1"/>
  <c r="N221" i="1"/>
  <c r="AD221" i="1"/>
  <c r="AF221" i="1"/>
  <c r="E222" i="1"/>
  <c r="M222" i="1"/>
  <c r="N222" i="1"/>
  <c r="AD222" i="1"/>
  <c r="AF222" i="1"/>
  <c r="E223" i="1"/>
  <c r="M223" i="1"/>
  <c r="N223" i="1"/>
  <c r="AD223" i="1"/>
  <c r="AF223" i="1"/>
  <c r="E224" i="1"/>
  <c r="M224" i="1"/>
  <c r="N224" i="1"/>
  <c r="AD224" i="1"/>
  <c r="AF224" i="1"/>
  <c r="E225" i="1"/>
  <c r="M225" i="1"/>
  <c r="N225" i="1"/>
  <c r="AD225" i="1"/>
  <c r="AF225" i="1"/>
  <c r="E226" i="1"/>
  <c r="M226" i="1"/>
  <c r="N226" i="1"/>
  <c r="AD226" i="1"/>
  <c r="AF226" i="1"/>
  <c r="E227" i="1"/>
  <c r="M227" i="1"/>
  <c r="N227" i="1"/>
  <c r="AD227" i="1"/>
  <c r="AF227" i="1"/>
  <c r="E228" i="1"/>
  <c r="M228" i="1"/>
  <c r="N228" i="1"/>
  <c r="AD228" i="1"/>
  <c r="AF228" i="1"/>
  <c r="E229" i="1"/>
  <c r="M229" i="1"/>
  <c r="N229" i="1"/>
  <c r="AD229" i="1"/>
  <c r="AF229" i="1"/>
  <c r="E230" i="1"/>
  <c r="M230" i="1"/>
  <c r="N230" i="1"/>
  <c r="AD230" i="1"/>
  <c r="AF230" i="1"/>
  <c r="E231" i="1"/>
  <c r="M231" i="1"/>
  <c r="N231" i="1"/>
  <c r="AD231" i="1"/>
  <c r="AF231" i="1"/>
  <c r="E232" i="1"/>
  <c r="M232" i="1"/>
  <c r="N232" i="1"/>
  <c r="AD232" i="1"/>
  <c r="AF232" i="1"/>
  <c r="E233" i="1"/>
  <c r="M233" i="1"/>
  <c r="N233" i="1"/>
  <c r="AD233" i="1"/>
  <c r="AF233" i="1"/>
  <c r="E234" i="1"/>
  <c r="M234" i="1"/>
  <c r="N234" i="1"/>
  <c r="AD234" i="1"/>
  <c r="AF234" i="1"/>
  <c r="E235" i="1"/>
  <c r="M235" i="1"/>
  <c r="N235" i="1"/>
  <c r="AD235" i="1"/>
  <c r="AF235" i="1"/>
  <c r="E236" i="1"/>
  <c r="M236" i="1"/>
  <c r="N236" i="1"/>
  <c r="AD236" i="1"/>
  <c r="AF236" i="1"/>
  <c r="E237" i="1"/>
  <c r="M237" i="1"/>
  <c r="N237" i="1"/>
  <c r="AD237" i="1"/>
  <c r="AF237" i="1"/>
  <c r="E238" i="1"/>
  <c r="M238" i="1"/>
  <c r="N238" i="1"/>
  <c r="AD238" i="1"/>
  <c r="AF238" i="1"/>
  <c r="E239" i="1"/>
  <c r="M239" i="1"/>
  <c r="N239" i="1"/>
  <c r="AD239" i="1"/>
  <c r="AF239" i="1"/>
  <c r="E240" i="1"/>
  <c r="M240" i="1"/>
  <c r="N240" i="1"/>
  <c r="AD240" i="1"/>
  <c r="AF240" i="1"/>
  <c r="E241" i="1"/>
  <c r="M241" i="1"/>
  <c r="N241" i="1"/>
  <c r="AD241" i="1"/>
  <c r="AF241" i="1"/>
  <c r="E242" i="1"/>
  <c r="M242" i="1"/>
  <c r="N242" i="1"/>
  <c r="AD242" i="1"/>
  <c r="AF242" i="1"/>
  <c r="E243" i="1"/>
  <c r="M243" i="1"/>
  <c r="N243" i="1"/>
  <c r="AD243" i="1"/>
  <c r="AF243" i="1"/>
  <c r="E244" i="1"/>
  <c r="M244" i="1"/>
  <c r="N244" i="1"/>
  <c r="AD244" i="1"/>
  <c r="AF244" i="1"/>
  <c r="E245" i="1"/>
  <c r="M245" i="1"/>
  <c r="N245" i="1"/>
  <c r="AD245" i="1"/>
  <c r="AF245" i="1"/>
  <c r="E246" i="1"/>
  <c r="M246" i="1"/>
  <c r="N246" i="1"/>
  <c r="AD246" i="1"/>
  <c r="AF246" i="1"/>
  <c r="E247" i="1"/>
  <c r="M247" i="1"/>
  <c r="N247" i="1"/>
  <c r="AD247" i="1"/>
  <c r="AF247" i="1"/>
  <c r="E248" i="1"/>
  <c r="M248" i="1"/>
  <c r="N248" i="1"/>
  <c r="AD248" i="1"/>
  <c r="AF248" i="1"/>
  <c r="E249" i="1"/>
  <c r="M249" i="1"/>
  <c r="N249" i="1"/>
  <c r="AD249" i="1"/>
  <c r="AF249" i="1"/>
  <c r="E250" i="1"/>
  <c r="M250" i="1"/>
  <c r="N250" i="1"/>
  <c r="AD250" i="1"/>
  <c r="AF250" i="1"/>
  <c r="E251" i="1"/>
  <c r="M251" i="1"/>
  <c r="N251" i="1"/>
  <c r="AD251" i="1"/>
  <c r="AF251" i="1"/>
  <c r="E252" i="1"/>
  <c r="M252" i="1"/>
  <c r="N252" i="1"/>
  <c r="AD252" i="1"/>
  <c r="AF252" i="1"/>
  <c r="E253" i="1"/>
  <c r="M253" i="1"/>
  <c r="N253" i="1"/>
  <c r="AD253" i="1"/>
  <c r="AF253" i="1"/>
  <c r="E254" i="1"/>
  <c r="M254" i="1"/>
  <c r="N254" i="1"/>
  <c r="AD254" i="1"/>
  <c r="AF254" i="1"/>
  <c r="E255" i="1"/>
  <c r="M255" i="1"/>
  <c r="N255" i="1"/>
  <c r="AD255" i="1"/>
  <c r="AF255" i="1"/>
  <c r="E256" i="1"/>
  <c r="M256" i="1"/>
  <c r="N256" i="1"/>
  <c r="AD256" i="1"/>
  <c r="AF256" i="1"/>
  <c r="AI7" i="1"/>
  <c r="AJ7" i="1"/>
  <c r="AK7" i="1"/>
  <c r="E5" i="1"/>
  <c r="M5" i="1"/>
  <c r="N5" i="1"/>
  <c r="AD5" i="1"/>
  <c r="AF5" i="1"/>
  <c r="AH7" i="1"/>
  <c r="AL7" i="1"/>
  <c r="AN7" i="1"/>
  <c r="AV13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R7" i="1"/>
  <c r="S7" i="1"/>
  <c r="T7" i="1"/>
  <c r="Q7" i="1"/>
  <c r="U7" i="1"/>
  <c r="W7" i="1"/>
  <c r="AV7" i="1"/>
  <c r="AV19" i="1"/>
  <c r="AT13" i="1"/>
  <c r="AT7" i="1"/>
  <c r="AT19" i="1"/>
  <c r="AM7" i="1"/>
  <c r="AU13" i="1"/>
  <c r="V7" i="1"/>
  <c r="AU7" i="1"/>
  <c r="AU19" i="1"/>
  <c r="AS13" i="1"/>
  <c r="AS7" i="1"/>
  <c r="AS19" i="1"/>
  <c r="AR13" i="1"/>
  <c r="AR7" i="1"/>
  <c r="AR19" i="1"/>
  <c r="AQ13" i="1"/>
  <c r="AQ7" i="1"/>
  <c r="AQ19" i="1"/>
  <c r="AP13" i="1"/>
  <c r="AP7" i="1"/>
  <c r="AP19" i="1"/>
  <c r="Y240" i="1"/>
  <c r="Y35" i="1"/>
  <c r="Y138" i="1"/>
  <c r="Y24" i="1"/>
  <c r="Y64" i="1"/>
  <c r="Y6" i="1"/>
  <c r="Y51" i="1"/>
  <c r="Y67" i="1"/>
  <c r="Y245" i="1"/>
  <c r="Y205" i="1"/>
  <c r="Y235" i="1"/>
  <c r="Y70" i="1"/>
  <c r="Y232" i="1"/>
  <c r="Y215" i="1"/>
  <c r="Y224" i="1"/>
  <c r="Y86" i="1"/>
  <c r="Y151" i="1"/>
  <c r="Y42" i="1"/>
  <c r="Y36" i="1"/>
  <c r="Y143" i="1"/>
  <c r="Y32" i="1"/>
  <c r="Y13" i="1"/>
  <c r="Y73" i="1"/>
  <c r="Y243" i="1"/>
  <c r="Y53" i="1"/>
  <c r="Y90" i="1"/>
  <c r="Y80" i="1"/>
  <c r="Y164" i="1"/>
  <c r="Y68" i="1"/>
  <c r="Y83" i="1"/>
  <c r="Y7" i="1"/>
  <c r="Y46" i="1"/>
  <c r="Y113" i="1"/>
  <c r="Y79" i="1"/>
  <c r="Y170" i="1"/>
  <c r="Y218" i="1"/>
  <c r="Y213" i="1"/>
  <c r="Y107" i="1"/>
  <c r="Y141" i="1"/>
  <c r="Y202" i="1"/>
  <c r="Y105" i="1"/>
  <c r="Y185" i="1"/>
  <c r="Y148" i="1"/>
  <c r="Y125" i="1"/>
  <c r="Y116" i="1"/>
  <c r="Y152" i="1"/>
  <c r="Y190" i="1"/>
  <c r="Y175" i="1"/>
  <c r="Y200" i="1"/>
  <c r="Y92" i="1"/>
  <c r="Y43" i="1"/>
  <c r="Y41" i="1"/>
  <c r="Y110" i="1"/>
  <c r="Y231" i="1"/>
  <c r="Y69" i="1"/>
  <c r="Y9" i="1"/>
  <c r="Y174" i="1"/>
  <c r="Y212" i="1"/>
  <c r="Y204" i="1"/>
  <c r="Y82" i="1"/>
  <c r="Y144" i="1"/>
  <c r="Y173" i="1"/>
  <c r="Y47" i="1"/>
  <c r="Y192" i="1"/>
  <c r="Y255" i="1"/>
  <c r="Y25" i="1"/>
  <c r="Y10" i="1"/>
  <c r="Y159" i="1"/>
  <c r="Y117" i="1"/>
  <c r="Y238" i="1"/>
  <c r="Y179" i="1"/>
  <c r="Y225" i="1"/>
  <c r="Y94" i="1"/>
  <c r="Y19" i="1"/>
  <c r="Y181" i="1"/>
  <c r="Y206" i="1"/>
  <c r="Y237" i="1"/>
  <c r="Y78" i="1"/>
  <c r="Y154" i="1"/>
  <c r="Y135" i="1"/>
  <c r="Y132" i="1"/>
  <c r="Y149" i="1"/>
  <c r="Y246" i="1"/>
  <c r="Y84" i="1"/>
  <c r="Y123" i="1"/>
  <c r="Y89" i="1"/>
  <c r="Y34" i="1"/>
  <c r="Y199" i="1"/>
  <c r="Y29" i="1"/>
  <c r="Y44" i="1"/>
  <c r="Y63" i="1"/>
  <c r="Y23" i="1"/>
  <c r="Y254" i="1"/>
  <c r="Y194" i="1"/>
  <c r="Y234" i="1"/>
  <c r="Y256" i="1"/>
  <c r="Y189" i="1"/>
  <c r="Y207" i="1"/>
  <c r="Y16" i="1"/>
  <c r="Y65" i="1"/>
  <c r="Y247" i="1"/>
  <c r="Y57" i="1"/>
  <c r="Y100" i="1"/>
  <c r="Y30" i="1"/>
  <c r="Y209" i="1"/>
  <c r="Y15" i="1"/>
  <c r="Y198" i="1"/>
  <c r="Y188" i="1"/>
  <c r="Y103" i="1"/>
  <c r="Y22" i="1"/>
  <c r="Y161" i="1"/>
  <c r="Y66" i="1"/>
  <c r="Y223" i="1"/>
  <c r="Y115" i="1"/>
  <c r="Y26" i="1"/>
  <c r="Y217" i="1"/>
  <c r="Y167" i="1"/>
  <c r="Y61" i="1"/>
  <c r="Y157" i="1"/>
  <c r="Y178" i="1"/>
  <c r="Y56" i="1"/>
  <c r="Y108" i="1"/>
  <c r="Y196" i="1"/>
  <c r="Y81" i="1"/>
  <c r="Y252" i="1"/>
  <c r="Y95" i="1"/>
  <c r="Y52" i="1"/>
  <c r="Y127" i="1"/>
  <c r="Y139" i="1"/>
  <c r="Y40" i="1"/>
  <c r="Y216" i="1"/>
  <c r="Y54" i="1"/>
  <c r="Y171" i="1"/>
  <c r="Y104" i="1"/>
  <c r="Y50" i="1"/>
  <c r="Y165" i="1"/>
  <c r="Y248" i="1"/>
  <c r="Y119" i="1"/>
  <c r="Y140" i="1"/>
  <c r="Y55" i="1"/>
  <c r="Y75" i="1"/>
  <c r="Y195" i="1"/>
  <c r="Y158" i="1"/>
  <c r="Y146" i="1"/>
  <c r="Y249" i="1"/>
  <c r="Y85" i="1"/>
  <c r="Y76" i="1"/>
  <c r="Y147" i="1"/>
  <c r="Y37" i="1"/>
  <c r="Y210" i="1"/>
  <c r="Y18" i="1"/>
  <c r="Y242" i="1"/>
  <c r="Y38" i="1"/>
  <c r="Y172" i="1"/>
  <c r="Y197" i="1"/>
  <c r="Y129" i="1"/>
  <c r="Y253" i="1"/>
  <c r="Y236" i="1"/>
  <c r="Y87" i="1"/>
  <c r="Y182" i="1"/>
  <c r="Y133" i="1"/>
  <c r="Y168" i="1"/>
  <c r="Y28" i="1"/>
  <c r="Y33" i="1"/>
  <c r="Y186" i="1"/>
  <c r="Y21" i="1"/>
  <c r="Y193" i="1"/>
  <c r="Y220" i="1"/>
  <c r="Y58" i="1"/>
  <c r="Y230" i="1"/>
  <c r="Y180" i="1"/>
  <c r="Y250" i="1"/>
  <c r="Y124" i="1"/>
  <c r="Y183" i="1"/>
  <c r="Y156" i="1"/>
  <c r="Y118" i="1"/>
  <c r="Y101" i="1"/>
  <c r="Y142" i="1"/>
  <c r="Y88" i="1"/>
  <c r="Y162" i="1"/>
  <c r="Y121" i="1"/>
  <c r="Y155" i="1"/>
  <c r="Y145" i="1"/>
  <c r="Y96" i="1"/>
  <c r="Y201" i="1"/>
  <c r="Y126" i="1"/>
  <c r="Y163" i="1"/>
  <c r="Y12" i="1"/>
  <c r="Y130" i="1"/>
  <c r="Y214" i="1"/>
  <c r="Y137" i="1"/>
  <c r="Y176" i="1"/>
  <c r="Y91" i="1"/>
  <c r="Y226" i="1"/>
  <c r="Y153" i="1"/>
  <c r="Y228" i="1"/>
  <c r="Y187" i="1"/>
  <c r="Y71" i="1"/>
  <c r="Y49" i="1"/>
  <c r="Y191" i="1"/>
  <c r="Y184" i="1"/>
  <c r="Y221" i="1"/>
  <c r="Y233" i="1"/>
  <c r="Y177" i="1"/>
  <c r="Y93" i="1"/>
  <c r="Y45" i="1"/>
  <c r="Y222" i="1"/>
  <c r="Y8" i="1"/>
  <c r="Y229" i="1"/>
  <c r="Y111" i="1"/>
  <c r="Y169" i="1"/>
  <c r="Y211" i="1"/>
  <c r="Y150" i="1"/>
  <c r="Y166" i="1"/>
  <c r="Y48" i="1"/>
  <c r="Y136" i="1"/>
  <c r="Y59" i="1"/>
  <c r="Y17" i="1"/>
  <c r="Y98" i="1"/>
  <c r="Y203" i="1"/>
  <c r="Y227" i="1"/>
  <c r="Y39" i="1"/>
  <c r="Y120" i="1"/>
  <c r="Y77" i="1"/>
  <c r="Y239" i="1"/>
  <c r="Y11" i="1"/>
  <c r="Y106" i="1"/>
  <c r="Y128" i="1"/>
  <c r="Y102" i="1"/>
  <c r="Y14" i="1"/>
  <c r="Y99" i="1"/>
  <c r="Y112" i="1"/>
  <c r="Y241" i="1"/>
  <c r="Y219" i="1"/>
  <c r="Y27" i="1"/>
  <c r="Y31" i="1"/>
  <c r="Y20" i="1"/>
  <c r="Y114" i="1"/>
  <c r="Y131" i="1"/>
  <c r="Y122" i="1"/>
  <c r="Y74" i="1"/>
  <c r="Y97" i="1"/>
  <c r="Y160" i="1"/>
  <c r="Y109" i="1"/>
  <c r="Y244" i="1"/>
  <c r="Y62" i="1"/>
  <c r="Y251" i="1"/>
  <c r="Y134" i="1"/>
  <c r="Y208" i="1"/>
  <c r="Y72" i="1"/>
  <c r="Y60" i="1"/>
  <c r="Y5" i="1"/>
</calcChain>
</file>

<file path=xl/sharedStrings.xml><?xml version="1.0" encoding="utf-8"?>
<sst xmlns="http://schemas.openxmlformats.org/spreadsheetml/2006/main" count="386" uniqueCount="349">
  <si>
    <t xml:space="preserve">Date                         </t>
  </si>
  <si>
    <t>rend^2</t>
  </si>
  <si>
    <t>Variance</t>
  </si>
  <si>
    <t>Écart type</t>
  </si>
  <si>
    <t>d1</t>
  </si>
  <si>
    <t>d2</t>
  </si>
  <si>
    <t>N(d1)</t>
  </si>
  <si>
    <t>N(d2)</t>
  </si>
  <si>
    <t>Delta</t>
  </si>
  <si>
    <t>Gamma</t>
  </si>
  <si>
    <t>Epsilon</t>
  </si>
  <si>
    <t>Rho</t>
  </si>
  <si>
    <t>N(-d1)</t>
  </si>
  <si>
    <t>N(-d2)</t>
  </si>
  <si>
    <t xml:space="preserve">Delta </t>
  </si>
  <si>
    <t>r% PF</t>
  </si>
  <si>
    <t>r% moyen</t>
  </si>
  <si>
    <r>
      <t>delta</t>
    </r>
    <r>
      <rPr>
        <vertAlign val="subscript"/>
        <sz val="9"/>
        <rFont val="Arial"/>
        <family val="2"/>
      </rPr>
      <t>i</t>
    </r>
  </si>
  <si>
    <r>
      <t>gamma</t>
    </r>
    <r>
      <rPr>
        <vertAlign val="subscript"/>
        <sz val="9"/>
        <rFont val="Arial"/>
        <family val="2"/>
      </rPr>
      <t>i</t>
    </r>
  </si>
  <si>
    <r>
      <t>gamma</t>
    </r>
    <r>
      <rPr>
        <vertAlign val="subscript"/>
        <sz val="9"/>
        <rFont val="Arial"/>
        <family val="2"/>
      </rPr>
      <t>i</t>
    </r>
    <r>
      <rPr>
        <sz val="9"/>
        <rFont val="Arial"/>
        <family val="2"/>
      </rPr>
      <t xml:space="preserve"> * S</t>
    </r>
    <r>
      <rPr>
        <vertAlign val="subscript"/>
        <sz val="9"/>
        <rFont val="Arial"/>
        <family val="2"/>
      </rPr>
      <t>i</t>
    </r>
    <r>
      <rPr>
        <vertAlign val="superscript"/>
        <sz val="9"/>
        <rFont val="Arial"/>
        <family val="2"/>
      </rPr>
      <t>2</t>
    </r>
    <r>
      <rPr>
        <sz val="9"/>
        <rFont val="Arial"/>
        <family val="2"/>
      </rPr>
      <t>/ V</t>
    </r>
  </si>
  <si>
    <t>Option Put :</t>
  </si>
  <si>
    <t>V0 portefeuille :</t>
  </si>
  <si>
    <t>Mode</t>
  </si>
  <si>
    <t>Skewness</t>
  </si>
  <si>
    <t>Minimum</t>
  </si>
  <si>
    <t>Maximum</t>
  </si>
  <si>
    <t>20110103</t>
  </si>
  <si>
    <t>20110104</t>
  </si>
  <si>
    <t>20110105</t>
  </si>
  <si>
    <t>20110106</t>
  </si>
  <si>
    <t>20110107</t>
  </si>
  <si>
    <t>20110110</t>
  </si>
  <si>
    <t>20110111</t>
  </si>
  <si>
    <t>20110112</t>
  </si>
  <si>
    <t>20110113</t>
  </si>
  <si>
    <t>20110114</t>
  </si>
  <si>
    <t>20110118</t>
  </si>
  <si>
    <t>20110119</t>
  </si>
  <si>
    <t>20110120</t>
  </si>
  <si>
    <t>20110121</t>
  </si>
  <si>
    <t>20110124</t>
  </si>
  <si>
    <t>20110125</t>
  </si>
  <si>
    <t>20110126</t>
  </si>
  <si>
    <t>20110127</t>
  </si>
  <si>
    <t>20110128</t>
  </si>
  <si>
    <t>20110131</t>
  </si>
  <si>
    <t>20110201</t>
  </si>
  <si>
    <t>20110202</t>
  </si>
  <si>
    <t>20110203</t>
  </si>
  <si>
    <t>20110204</t>
  </si>
  <si>
    <t>20110207</t>
  </si>
  <si>
    <t>20110208</t>
  </si>
  <si>
    <t>20110209</t>
  </si>
  <si>
    <t>20110210</t>
  </si>
  <si>
    <t>20110211</t>
  </si>
  <si>
    <t>20110214</t>
  </si>
  <si>
    <t>20110215</t>
  </si>
  <si>
    <t>20110216</t>
  </si>
  <si>
    <t>20110217</t>
  </si>
  <si>
    <t>20110218</t>
  </si>
  <si>
    <t>20110222</t>
  </si>
  <si>
    <t>20110223</t>
  </si>
  <si>
    <t>20110224</t>
  </si>
  <si>
    <t>20110225</t>
  </si>
  <si>
    <t>20110228</t>
  </si>
  <si>
    <t>20110301</t>
  </si>
  <si>
    <t>20110302</t>
  </si>
  <si>
    <t>20110303</t>
  </si>
  <si>
    <t>20110304</t>
  </si>
  <si>
    <t>20110307</t>
  </si>
  <si>
    <t>20110308</t>
  </si>
  <si>
    <t>20110309</t>
  </si>
  <si>
    <t>20110310</t>
  </si>
  <si>
    <t>20110311</t>
  </si>
  <si>
    <t>20110314</t>
  </si>
  <si>
    <t>20110315</t>
  </si>
  <si>
    <t>20110316</t>
  </si>
  <si>
    <t>20110317</t>
  </si>
  <si>
    <t>20110318</t>
  </si>
  <si>
    <t>20110321</t>
  </si>
  <si>
    <t>20110322</t>
  </si>
  <si>
    <t>20110323</t>
  </si>
  <si>
    <t>20110324</t>
  </si>
  <si>
    <t>20110325</t>
  </si>
  <si>
    <t>20110328</t>
  </si>
  <si>
    <t>20110329</t>
  </si>
  <si>
    <t>20110330</t>
  </si>
  <si>
    <t>20110331</t>
  </si>
  <si>
    <t>20110401</t>
  </si>
  <si>
    <t>20110404</t>
  </si>
  <si>
    <t>20110405</t>
  </si>
  <si>
    <t>20110406</t>
  </si>
  <si>
    <t>20110407</t>
  </si>
  <si>
    <t>20110408</t>
  </si>
  <si>
    <t>20110411</t>
  </si>
  <si>
    <t>20110412</t>
  </si>
  <si>
    <t>20110413</t>
  </si>
  <si>
    <t>20110414</t>
  </si>
  <si>
    <t>20110415</t>
  </si>
  <si>
    <t>20110418</t>
  </si>
  <si>
    <t>20110419</t>
  </si>
  <si>
    <t>20110420</t>
  </si>
  <si>
    <t>20110421</t>
  </si>
  <si>
    <t>20110425</t>
  </si>
  <si>
    <t>20110426</t>
  </si>
  <si>
    <t>20110427</t>
  </si>
  <si>
    <t>20110428</t>
  </si>
  <si>
    <t>20110429</t>
  </si>
  <si>
    <t>20110502</t>
  </si>
  <si>
    <t>20110503</t>
  </si>
  <si>
    <t>20110504</t>
  </si>
  <si>
    <t>20110505</t>
  </si>
  <si>
    <t>20110506</t>
  </si>
  <si>
    <t>20110509</t>
  </si>
  <si>
    <t>20110510</t>
  </si>
  <si>
    <t>20110511</t>
  </si>
  <si>
    <t>20110512</t>
  </si>
  <si>
    <t>20110513</t>
  </si>
  <si>
    <t>20110516</t>
  </si>
  <si>
    <t>20110517</t>
  </si>
  <si>
    <t>20110518</t>
  </si>
  <si>
    <t>20110519</t>
  </si>
  <si>
    <t>20110520</t>
  </si>
  <si>
    <t>20110523</t>
  </si>
  <si>
    <t>20110524</t>
  </si>
  <si>
    <t>20110525</t>
  </si>
  <si>
    <t>20110526</t>
  </si>
  <si>
    <t>20110527</t>
  </si>
  <si>
    <t>20110531</t>
  </si>
  <si>
    <t>20110601</t>
  </si>
  <si>
    <t>20110602</t>
  </si>
  <si>
    <t>20110603</t>
  </si>
  <si>
    <t>20110606</t>
  </si>
  <si>
    <t>20110607</t>
  </si>
  <si>
    <t>20110608</t>
  </si>
  <si>
    <t>20110609</t>
  </si>
  <si>
    <t>20110610</t>
  </si>
  <si>
    <t>20110613</t>
  </si>
  <si>
    <t>20110614</t>
  </si>
  <si>
    <t>20110615</t>
  </si>
  <si>
    <t>20110616</t>
  </si>
  <si>
    <t>20110617</t>
  </si>
  <si>
    <t>20110620</t>
  </si>
  <si>
    <t>20110621</t>
  </si>
  <si>
    <t>20110622</t>
  </si>
  <si>
    <t>20110623</t>
  </si>
  <si>
    <t>20110624</t>
  </si>
  <si>
    <t>20110627</t>
  </si>
  <si>
    <t>20110628</t>
  </si>
  <si>
    <t>20110629</t>
  </si>
  <si>
    <t>20110630</t>
  </si>
  <si>
    <t>20110701</t>
  </si>
  <si>
    <t>20110705</t>
  </si>
  <si>
    <t>20110706</t>
  </si>
  <si>
    <t>20110707</t>
  </si>
  <si>
    <t>20110708</t>
  </si>
  <si>
    <t>20110711</t>
  </si>
  <si>
    <t>20110712</t>
  </si>
  <si>
    <t>20110713</t>
  </si>
  <si>
    <t>20110714</t>
  </si>
  <si>
    <t>20110715</t>
  </si>
  <si>
    <t>20110718</t>
  </si>
  <si>
    <t>20110719</t>
  </si>
  <si>
    <t>20110720</t>
  </si>
  <si>
    <t>20110721</t>
  </si>
  <si>
    <t>20110722</t>
  </si>
  <si>
    <t>20110725</t>
  </si>
  <si>
    <t>20110726</t>
  </si>
  <si>
    <t>20110727</t>
  </si>
  <si>
    <t>20110728</t>
  </si>
  <si>
    <t>20110729</t>
  </si>
  <si>
    <t>20110801</t>
  </si>
  <si>
    <t>20110802</t>
  </si>
  <si>
    <t>20110803</t>
  </si>
  <si>
    <t>20110804</t>
  </si>
  <si>
    <t>20110805</t>
  </si>
  <si>
    <t>20110808</t>
  </si>
  <si>
    <t>20110809</t>
  </si>
  <si>
    <t>20110810</t>
  </si>
  <si>
    <t>20110811</t>
  </si>
  <si>
    <t>20110812</t>
  </si>
  <si>
    <t>20110815</t>
  </si>
  <si>
    <t>20110816</t>
  </si>
  <si>
    <t>20110817</t>
  </si>
  <si>
    <t>20110818</t>
  </si>
  <si>
    <t>20110819</t>
  </si>
  <si>
    <t>20110822</t>
  </si>
  <si>
    <t>20110823</t>
  </si>
  <si>
    <t>20110824</t>
  </si>
  <si>
    <t>20110825</t>
  </si>
  <si>
    <t>20110826</t>
  </si>
  <si>
    <t>20110829</t>
  </si>
  <si>
    <t>20110830</t>
  </si>
  <si>
    <t>20110831</t>
  </si>
  <si>
    <t>20110901</t>
  </si>
  <si>
    <t>20110902</t>
  </si>
  <si>
    <t>20110906</t>
  </si>
  <si>
    <t>20110907</t>
  </si>
  <si>
    <t>20110908</t>
  </si>
  <si>
    <t>20110909</t>
  </si>
  <si>
    <t>20110912</t>
  </si>
  <si>
    <t>20110913</t>
  </si>
  <si>
    <t>20110914</t>
  </si>
  <si>
    <t>20110915</t>
  </si>
  <si>
    <t>20110916</t>
  </si>
  <si>
    <t>20110919</t>
  </si>
  <si>
    <t>20110920</t>
  </si>
  <si>
    <t>20110921</t>
  </si>
  <si>
    <t>20110922</t>
  </si>
  <si>
    <t>20110923</t>
  </si>
  <si>
    <t>20110926</t>
  </si>
  <si>
    <t>20110927</t>
  </si>
  <si>
    <t>20110928</t>
  </si>
  <si>
    <t>20110929</t>
  </si>
  <si>
    <t>20110930</t>
  </si>
  <si>
    <t>20111003</t>
  </si>
  <si>
    <t>20111004</t>
  </si>
  <si>
    <t>20111005</t>
  </si>
  <si>
    <t>20111006</t>
  </si>
  <si>
    <t>20111007</t>
  </si>
  <si>
    <t>20111010</t>
  </si>
  <si>
    <t>20111011</t>
  </si>
  <si>
    <t>20111012</t>
  </si>
  <si>
    <t>20111013</t>
  </si>
  <si>
    <t>20111014</t>
  </si>
  <si>
    <t>20111017</t>
  </si>
  <si>
    <t>20111018</t>
  </si>
  <si>
    <t>20111019</t>
  </si>
  <si>
    <t>20111020</t>
  </si>
  <si>
    <t>20111021</t>
  </si>
  <si>
    <t>20111024</t>
  </si>
  <si>
    <t>20111025</t>
  </si>
  <si>
    <t>20111026</t>
  </si>
  <si>
    <t>20111027</t>
  </si>
  <si>
    <t>20111028</t>
  </si>
  <si>
    <t>20111031</t>
  </si>
  <si>
    <t>20111101</t>
  </si>
  <si>
    <t>20111102</t>
  </si>
  <si>
    <t>20111103</t>
  </si>
  <si>
    <t>20111104</t>
  </si>
  <si>
    <t>20111107</t>
  </si>
  <si>
    <t>20111108</t>
  </si>
  <si>
    <t>20111109</t>
  </si>
  <si>
    <t>20111110</t>
  </si>
  <si>
    <t>20111111</t>
  </si>
  <si>
    <t>20111114</t>
  </si>
  <si>
    <t>20111115</t>
  </si>
  <si>
    <t>20111116</t>
  </si>
  <si>
    <t>20111117</t>
  </si>
  <si>
    <t>20111118</t>
  </si>
  <si>
    <t>20111121</t>
  </si>
  <si>
    <t>20111122</t>
  </si>
  <si>
    <t>20111123</t>
  </si>
  <si>
    <t>20111125</t>
  </si>
  <si>
    <t>20111128</t>
  </si>
  <si>
    <t>20111129</t>
  </si>
  <si>
    <t>20111130</t>
  </si>
  <si>
    <t>20111201</t>
  </si>
  <si>
    <t>20111202</t>
  </si>
  <si>
    <t>20111205</t>
  </si>
  <si>
    <t>20111206</t>
  </si>
  <si>
    <t>20111207</t>
  </si>
  <si>
    <t>20111208</t>
  </si>
  <si>
    <t>20111209</t>
  </si>
  <si>
    <t>20111212</t>
  </si>
  <si>
    <t>20111213</t>
  </si>
  <si>
    <t>20111214</t>
  </si>
  <si>
    <t>20111215</t>
  </si>
  <si>
    <t>20111216</t>
  </si>
  <si>
    <t>20111219</t>
  </si>
  <si>
    <t>20111220</t>
  </si>
  <si>
    <t>20111221</t>
  </si>
  <si>
    <t>20111222</t>
  </si>
  <si>
    <t>20111223</t>
  </si>
  <si>
    <t>20111227</t>
  </si>
  <si>
    <t>20111228</t>
  </si>
  <si>
    <t>20111229</t>
  </si>
  <si>
    <t>20111230</t>
  </si>
  <si>
    <t>Toyota Motors Corp</t>
  </si>
  <si>
    <t>TM</t>
  </si>
  <si>
    <t>MSFT</t>
  </si>
  <si>
    <t>ACURA PHARMACEUTICALS INC</t>
  </si>
  <si>
    <t>ACUR</t>
  </si>
  <si>
    <t>Params</t>
  </si>
  <si>
    <r>
      <t>delta</t>
    </r>
    <r>
      <rPr>
        <vertAlign val="subscript"/>
        <sz val="9"/>
        <rFont val="Arial"/>
        <family val="2"/>
      </rPr>
      <t>i</t>
    </r>
    <r>
      <rPr>
        <sz val="9"/>
        <rFont val="Arial"/>
        <family val="2"/>
      </rPr>
      <t xml:space="preserve"> * S</t>
    </r>
    <r>
      <rPr>
        <vertAlign val="subscript"/>
        <sz val="9"/>
        <rFont val="Arial"/>
        <family val="2"/>
      </rPr>
      <t xml:space="preserve">i  </t>
    </r>
    <r>
      <rPr>
        <sz val="9"/>
        <rFont val="Arial"/>
        <family val="2"/>
      </rPr>
      <t>/ V</t>
    </r>
  </si>
  <si>
    <t>$</t>
  </si>
  <si>
    <t>Prix Exercice:</t>
  </si>
  <si>
    <t>Écarts Delta versus Delta-Gamma</t>
  </si>
  <si>
    <r>
      <t>delta</t>
    </r>
    <r>
      <rPr>
        <vertAlign val="subscript"/>
        <sz val="9"/>
        <rFont val="Arial"/>
        <family val="2"/>
      </rPr>
      <t>i</t>
    </r>
    <r>
      <rPr>
        <sz val="9"/>
        <rFont val="Arial"/>
        <family val="2"/>
      </rPr>
      <t>*S</t>
    </r>
    <r>
      <rPr>
        <vertAlign val="subscript"/>
        <sz val="9"/>
        <rFont val="Arial"/>
        <family val="2"/>
      </rPr>
      <t>i</t>
    </r>
    <r>
      <rPr>
        <sz val="9"/>
        <rFont val="Arial"/>
        <family val="2"/>
      </rPr>
      <t xml:space="preserve"> / V</t>
    </r>
  </si>
  <si>
    <t>VaR relative ($)</t>
  </si>
  <si>
    <t>VaR absolue ($)</t>
  </si>
  <si>
    <t>VaR absolue (%)</t>
  </si>
  <si>
    <t>VaR relative (%)</t>
  </si>
  <si>
    <t>3,3</t>
  </si>
  <si>
    <t>Returns</t>
  </si>
  <si>
    <t>Option price</t>
  </si>
  <si>
    <t>Return^2</t>
  </si>
  <si>
    <r>
      <rPr>
        <b/>
        <sz val="9"/>
        <color rgb="FF00B050"/>
        <rFont val="Arial"/>
        <family val="2"/>
      </rPr>
      <t>MICROSOFT</t>
    </r>
    <r>
      <rPr>
        <sz val="9"/>
        <rFont val="Arial"/>
        <family val="2"/>
      </rPr>
      <t xml:space="preserve"> </t>
    </r>
  </si>
  <si>
    <t>Stock price</t>
  </si>
  <si>
    <t>Return</t>
  </si>
  <si>
    <t>Delta method</t>
  </si>
  <si>
    <t>Portfolio value (V)</t>
  </si>
  <si>
    <t>Calculation of the VaR : Delta method</t>
  </si>
  <si>
    <t>r% mean</t>
  </si>
  <si>
    <t>SD</t>
  </si>
  <si>
    <t>VaR  absolute (%)</t>
  </si>
  <si>
    <t>VaR  absolute ($)</t>
  </si>
  <si>
    <t>Spot price</t>
  </si>
  <si>
    <t>Call price</t>
  </si>
  <si>
    <t>Put price</t>
  </si>
  <si>
    <t>Time to maturity</t>
  </si>
  <si>
    <t>Time to matyrity in year</t>
  </si>
  <si>
    <t>Strike price</t>
  </si>
  <si>
    <t>Risk frre rate</t>
  </si>
  <si>
    <t>Annual Volatility</t>
  </si>
  <si>
    <t>Option price
(B&amp;S)</t>
  </si>
  <si>
    <t>Delta-Gamma method</t>
  </si>
  <si>
    <t>Portfolio value</t>
  </si>
  <si>
    <t>r% without MSFT</t>
  </si>
  <si>
    <t xml:space="preserve"> gamma effect</t>
  </si>
  <si>
    <t>delta effect</t>
  </si>
  <si>
    <t>Calculation of VaR : Delta-Gamma method</t>
  </si>
  <si>
    <t>VaR absolute (%)</t>
  </si>
  <si>
    <t>VaR absolute ($)</t>
  </si>
  <si>
    <r>
      <t>V</t>
    </r>
    <r>
      <rPr>
        <vertAlign val="subscript"/>
        <sz val="9"/>
        <rFont val="Book Antiqua"/>
        <family val="1"/>
      </rPr>
      <t>0</t>
    </r>
    <r>
      <rPr>
        <sz val="9"/>
        <rFont val="Book Antiqua"/>
        <family val="1"/>
      </rPr>
      <t xml:space="preserve"> of the protfolio :</t>
    </r>
  </si>
  <si>
    <t>Summary table</t>
  </si>
  <si>
    <t>Omega</t>
  </si>
  <si>
    <t>Theta</t>
  </si>
  <si>
    <t>Vega</t>
  </si>
  <si>
    <t>Delta-Gamma</t>
  </si>
  <si>
    <t>Mean</t>
  </si>
  <si>
    <t>Standard error</t>
  </si>
  <si>
    <t>Median</t>
  </si>
  <si>
    <t xml:space="preserve">Standard deviation </t>
  </si>
  <si>
    <t>Sum</t>
  </si>
  <si>
    <t>Number of observations</t>
  </si>
  <si>
    <t>Max gap</t>
  </si>
  <si>
    <t>Number of steps in the graph</t>
  </si>
  <si>
    <t>Step</t>
  </si>
  <si>
    <t>Cumulative frequency</t>
  </si>
  <si>
    <t>Delta frequency</t>
  </si>
  <si>
    <t>Normal cumulative distribution function  (mu=0,0003 ; sigma=0,0043)</t>
  </si>
  <si>
    <t>Normal density function (mu=0,0003 ; sigma=0,0043)</t>
  </si>
  <si>
    <t>Gamma cumulative frequency</t>
  </si>
  <si>
    <t>Delta-gamma frequency</t>
  </si>
  <si>
    <t>Normal cumulative distribution function</t>
  </si>
  <si>
    <t>Normal density function (mu=0,0008 ; sigma=0,0044)</t>
  </si>
  <si>
    <t>Gamma method</t>
  </si>
  <si>
    <t>Kurtos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0.00000"/>
    <numFmt numFmtId="165" formatCode="0.000"/>
    <numFmt numFmtId="166" formatCode="0.0000%"/>
    <numFmt numFmtId="167" formatCode="0.00000%"/>
    <numFmt numFmtId="168" formatCode="0.0000000"/>
    <numFmt numFmtId="169" formatCode="0.000%"/>
    <numFmt numFmtId="170" formatCode="0.0000"/>
    <numFmt numFmtId="171" formatCode="0.000000%"/>
    <numFmt numFmtId="172" formatCode="0.00000000"/>
    <numFmt numFmtId="173" formatCode="0.000000"/>
    <numFmt numFmtId="174" formatCode="0.00000000000"/>
  </numFmts>
  <fonts count="32" x14ac:knownFonts="1">
    <font>
      <sz val="10"/>
      <name val="Arial"/>
    </font>
    <font>
      <sz val="10"/>
      <name val="Arial"/>
      <family val="2"/>
    </font>
    <font>
      <sz val="9"/>
      <name val="Book Antiqua"/>
      <family val="1"/>
    </font>
    <font>
      <b/>
      <sz val="9"/>
      <name val="Book Antiqua"/>
      <family val="1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vertAlign val="superscript"/>
      <sz val="9"/>
      <name val="Arial"/>
      <family val="2"/>
    </font>
    <font>
      <vertAlign val="subscript"/>
      <sz val="9"/>
      <name val="Arial"/>
      <family val="2"/>
    </font>
    <font>
      <b/>
      <sz val="9"/>
      <color rgb="FFFF0000"/>
      <name val="Arial"/>
      <family val="2"/>
    </font>
    <font>
      <sz val="9"/>
      <color rgb="FFFF0000"/>
      <name val="Arial"/>
      <family val="2"/>
    </font>
    <font>
      <b/>
      <sz val="11"/>
      <color rgb="FF0070C0"/>
      <name val="Arial"/>
      <family val="2"/>
    </font>
    <font>
      <b/>
      <sz val="10"/>
      <color rgb="FF0070C0"/>
      <name val="Arial"/>
      <family val="2"/>
    </font>
    <font>
      <b/>
      <sz val="9"/>
      <color rgb="FF0070C0"/>
      <name val="Arial"/>
      <family val="2"/>
    </font>
    <font>
      <sz val="10"/>
      <color rgb="FFFF0000"/>
      <name val="Arial"/>
      <family val="2"/>
    </font>
    <font>
      <i/>
      <sz val="10"/>
      <name val="Arial"/>
      <family val="2"/>
    </font>
    <font>
      <b/>
      <sz val="11"/>
      <name val="Arial"/>
      <family val="2"/>
    </font>
    <font>
      <i/>
      <sz val="8"/>
      <name val="Arial"/>
      <family val="2"/>
    </font>
    <font>
      <b/>
      <sz val="10"/>
      <name val="Arial"/>
      <family val="2"/>
    </font>
    <font>
      <sz val="11"/>
      <color rgb="FFFF0000"/>
      <name val="Arial"/>
      <family val="2"/>
    </font>
    <font>
      <sz val="11"/>
      <color rgb="FFFF0000"/>
      <name val="Book Antiqua"/>
      <family val="1"/>
    </font>
    <font>
      <sz val="9"/>
      <color rgb="FF00B050"/>
      <name val="Arial"/>
      <family val="2"/>
    </font>
    <font>
      <b/>
      <sz val="9"/>
      <color rgb="FF00B050"/>
      <name val="Arial"/>
      <family val="2"/>
    </font>
    <font>
      <b/>
      <u/>
      <sz val="11"/>
      <color rgb="FFFF0000"/>
      <name val="Book Antiqua"/>
      <family val="1"/>
    </font>
    <font>
      <sz val="16"/>
      <color rgb="FF00B050"/>
      <name val="Book Antiqua"/>
      <family val="1"/>
    </font>
    <font>
      <vertAlign val="subscript"/>
      <sz val="9"/>
      <name val="Book Antiqua"/>
      <family val="1"/>
    </font>
    <font>
      <i/>
      <sz val="10"/>
      <name val="Book Antiqua"/>
      <family val="1"/>
    </font>
    <font>
      <i/>
      <sz val="11"/>
      <name val="Book Antiqua"/>
      <family val="1"/>
    </font>
    <font>
      <b/>
      <u/>
      <sz val="10"/>
      <name val="Arial"/>
      <family val="2"/>
    </font>
    <font>
      <b/>
      <sz val="10"/>
      <color rgb="FFFF0000"/>
      <name val="Arial"/>
      <family val="2"/>
    </font>
    <font>
      <b/>
      <sz val="10"/>
      <color theme="3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6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ashed">
        <color auto="1"/>
      </right>
      <top/>
      <bottom style="medium">
        <color auto="1"/>
      </bottom>
      <diagonal/>
    </border>
    <border>
      <left style="dashed">
        <color auto="1"/>
      </left>
      <right style="dashed">
        <color auto="1"/>
      </right>
      <top/>
      <bottom style="medium">
        <color auto="1"/>
      </bottom>
      <diagonal/>
    </border>
    <border>
      <left style="dashed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dashed">
        <color auto="1"/>
      </right>
      <top style="double">
        <color auto="1"/>
      </top>
      <bottom style="hair">
        <color auto="1"/>
      </bottom>
      <diagonal/>
    </border>
    <border>
      <left style="dashed">
        <color auto="1"/>
      </left>
      <right style="dashed">
        <color auto="1"/>
      </right>
      <top style="double">
        <color auto="1"/>
      </top>
      <bottom style="hair">
        <color auto="1"/>
      </bottom>
      <diagonal/>
    </border>
    <border>
      <left style="dashed">
        <color auto="1"/>
      </left>
      <right style="thin">
        <color auto="1"/>
      </right>
      <top style="double">
        <color auto="1"/>
      </top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3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2" fillId="0" borderId="2" xfId="0" applyFont="1" applyBorder="1" applyAlignment="1">
      <alignment horizontal="center"/>
    </xf>
    <xf numFmtId="166" fontId="2" fillId="0" borderId="0" xfId="1" applyNumberFormat="1" applyFont="1" applyAlignment="1">
      <alignment horizontal="center"/>
    </xf>
    <xf numFmtId="2" fontId="2" fillId="0" borderId="0" xfId="1" applyNumberFormat="1" applyFont="1" applyAlignment="1">
      <alignment horizontal="center"/>
    </xf>
    <xf numFmtId="2" fontId="2" fillId="0" borderId="2" xfId="1" applyNumberFormat="1" applyFont="1" applyBorder="1" applyAlignment="1">
      <alignment horizontal="center"/>
    </xf>
    <xf numFmtId="10" fontId="2" fillId="0" borderId="0" xfId="0" applyNumberFormat="1" applyFont="1"/>
    <xf numFmtId="0" fontId="6" fillId="0" borderId="0" xfId="0" applyFont="1"/>
    <xf numFmtId="0" fontId="6" fillId="0" borderId="4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2" xfId="0" applyFont="1" applyBorder="1" applyAlignment="1">
      <alignment horizontal="center"/>
    </xf>
    <xf numFmtId="165" fontId="6" fillId="0" borderId="0" xfId="0" applyNumberFormat="1" applyFont="1" applyAlignment="1">
      <alignment horizontal="center"/>
    </xf>
    <xf numFmtId="2" fontId="6" fillId="0" borderId="4" xfId="0" applyNumberFormat="1" applyFont="1" applyBorder="1" applyAlignment="1">
      <alignment horizontal="center"/>
    </xf>
    <xf numFmtId="0" fontId="6" fillId="0" borderId="5" xfId="0" applyFont="1" applyBorder="1"/>
    <xf numFmtId="0" fontId="10" fillId="0" borderId="5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11" fillId="0" borderId="5" xfId="0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6" fillId="0" borderId="4" xfId="0" applyFont="1" applyBorder="1"/>
    <xf numFmtId="0" fontId="7" fillId="0" borderId="6" xfId="0" applyFont="1" applyBorder="1"/>
    <xf numFmtId="0" fontId="6" fillId="0" borderId="6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2" xfId="0" applyFont="1" applyBorder="1"/>
    <xf numFmtId="0" fontId="12" fillId="0" borderId="6" xfId="0" applyFont="1" applyBorder="1" applyAlignment="1">
      <alignment horizontal="center"/>
    </xf>
    <xf numFmtId="0" fontId="13" fillId="0" borderId="6" xfId="0" applyFont="1" applyBorder="1"/>
    <xf numFmtId="169" fontId="2" fillId="0" borderId="0" xfId="1" applyNumberFormat="1" applyFont="1" applyAlignment="1">
      <alignment horizontal="center"/>
    </xf>
    <xf numFmtId="2" fontId="2" fillId="0" borderId="0" xfId="0" applyNumberFormat="1" applyFont="1"/>
    <xf numFmtId="0" fontId="0" fillId="0" borderId="0" xfId="0" applyAlignment="1">
      <alignment horizontal="right"/>
    </xf>
    <xf numFmtId="0" fontId="5" fillId="0" borderId="0" xfId="0" applyFont="1" applyAlignment="1">
      <alignment horizontal="center"/>
    </xf>
    <xf numFmtId="166" fontId="0" fillId="0" borderId="0" xfId="1" applyNumberFormat="1" applyFont="1"/>
    <xf numFmtId="0" fontId="5" fillId="0" borderId="0" xfId="0" applyFont="1" applyAlignment="1">
      <alignment horizontal="right"/>
    </xf>
    <xf numFmtId="0" fontId="16" fillId="0" borderId="0" xfId="0" applyFont="1" applyAlignment="1">
      <alignment horizontal="right"/>
    </xf>
    <xf numFmtId="0" fontId="16" fillId="0" borderId="0" xfId="0" quotePrefix="1" applyFont="1" applyAlignment="1">
      <alignment horizontal="right"/>
    </xf>
    <xf numFmtId="0" fontId="17" fillId="0" borderId="0" xfId="0" applyFont="1"/>
    <xf numFmtId="49" fontId="18" fillId="3" borderId="7" xfId="0" applyNumberFormat="1" applyFont="1" applyFill="1" applyBorder="1" applyAlignment="1">
      <alignment horizontal="center" wrapText="1"/>
    </xf>
    <xf numFmtId="0" fontId="5" fillId="0" borderId="3" xfId="0" applyFont="1" applyBorder="1" applyAlignment="1">
      <alignment horizontal="center"/>
    </xf>
    <xf numFmtId="0" fontId="19" fillId="4" borderId="3" xfId="0" applyFont="1" applyFill="1" applyBorder="1" applyAlignment="1">
      <alignment horizontal="center"/>
    </xf>
    <xf numFmtId="0" fontId="19" fillId="0" borderId="0" xfId="0" applyFont="1"/>
    <xf numFmtId="0" fontId="19" fillId="4" borderId="3" xfId="0" applyFont="1" applyFill="1" applyBorder="1" applyAlignment="1">
      <alignment horizontal="center" wrapText="1"/>
    </xf>
    <xf numFmtId="164" fontId="0" fillId="0" borderId="3" xfId="0" applyNumberFormat="1" applyBorder="1" applyAlignment="1">
      <alignment horizontal="center"/>
    </xf>
    <xf numFmtId="164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center"/>
      <protection locked="0"/>
    </xf>
    <xf numFmtId="164" fontId="6" fillId="0" borderId="0" xfId="0" applyNumberFormat="1" applyFont="1" applyAlignment="1" applyProtection="1">
      <alignment horizontal="center"/>
      <protection locked="0"/>
    </xf>
    <xf numFmtId="164" fontId="14" fillId="0" borderId="5" xfId="0" applyNumberFormat="1" applyFont="1" applyBorder="1" applyAlignment="1">
      <alignment horizontal="center"/>
    </xf>
    <xf numFmtId="164" fontId="6" fillId="0" borderId="0" xfId="0" applyNumberFormat="1" applyFont="1" applyAlignment="1">
      <alignment horizontal="center"/>
    </xf>
    <xf numFmtId="164" fontId="6" fillId="0" borderId="5" xfId="0" applyNumberFormat="1" applyFont="1" applyBorder="1" applyAlignment="1">
      <alignment horizontal="center"/>
    </xf>
    <xf numFmtId="2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0" fontId="21" fillId="0" borderId="0" xfId="0" applyFont="1" applyAlignment="1">
      <alignment horizontal="center"/>
    </xf>
    <xf numFmtId="170" fontId="6" fillId="0" borderId="0" xfId="0" applyNumberFormat="1" applyFont="1"/>
    <xf numFmtId="167" fontId="2" fillId="0" borderId="0" xfId="1" applyNumberFormat="1" applyFont="1" applyAlignment="1">
      <alignment horizontal="center"/>
    </xf>
    <xf numFmtId="0" fontId="2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171" fontId="2" fillId="0" borderId="0" xfId="1" applyNumberFormat="1" applyFont="1" applyAlignment="1">
      <alignment horizontal="center"/>
    </xf>
    <xf numFmtId="171" fontId="2" fillId="0" borderId="0" xfId="0" applyNumberFormat="1" applyFont="1"/>
    <xf numFmtId="168" fontId="6" fillId="0" borderId="0" xfId="0" applyNumberFormat="1" applyFont="1" applyAlignment="1">
      <alignment horizontal="center"/>
    </xf>
    <xf numFmtId="168" fontId="6" fillId="0" borderId="2" xfId="0" applyNumberFormat="1" applyFont="1" applyBorder="1" applyAlignment="1">
      <alignment horizontal="center"/>
    </xf>
    <xf numFmtId="172" fontId="6" fillId="0" borderId="0" xfId="0" applyNumberFormat="1" applyFont="1" applyAlignment="1" applyProtection="1">
      <alignment horizontal="center" vertical="center"/>
      <protection locked="0"/>
    </xf>
    <xf numFmtId="168" fontId="6" fillId="0" borderId="0" xfId="0" applyNumberFormat="1" applyFont="1"/>
    <xf numFmtId="2" fontId="2" fillId="0" borderId="13" xfId="0" applyNumberFormat="1" applyFont="1" applyBorder="1"/>
    <xf numFmtId="2" fontId="2" fillId="0" borderId="14" xfId="0" applyNumberFormat="1" applyFont="1" applyBorder="1"/>
    <xf numFmtId="171" fontId="2" fillId="0" borderId="12" xfId="1" applyNumberFormat="1" applyFont="1" applyBorder="1" applyAlignment="1">
      <alignment horizontal="center"/>
    </xf>
    <xf numFmtId="171" fontId="2" fillId="0" borderId="13" xfId="1" applyNumberFormat="1" applyFont="1" applyBorder="1" applyAlignment="1">
      <alignment horizontal="center"/>
    </xf>
    <xf numFmtId="0" fontId="25" fillId="0" borderId="0" xfId="0" applyFont="1"/>
    <xf numFmtId="0" fontId="6" fillId="0" borderId="0" xfId="0" applyFont="1" applyAlignment="1">
      <alignment horizontal="right"/>
    </xf>
    <xf numFmtId="0" fontId="6" fillId="2" borderId="4" xfId="0" applyFont="1" applyFill="1" applyBorder="1" applyAlignment="1">
      <alignment horizontal="left"/>
    </xf>
    <xf numFmtId="0" fontId="6" fillId="5" borderId="0" xfId="0" applyFont="1" applyFill="1"/>
    <xf numFmtId="0" fontId="6" fillId="5" borderId="4" xfId="0" applyFont="1" applyFill="1" applyBorder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3" fillId="0" borderId="15" xfId="0" applyFont="1" applyBorder="1"/>
    <xf numFmtId="0" fontId="3" fillId="0" borderId="16" xfId="0" applyFont="1" applyBorder="1"/>
    <xf numFmtId="0" fontId="3" fillId="0" borderId="17" xfId="0" applyFont="1" applyBorder="1"/>
    <xf numFmtId="2" fontId="27" fillId="0" borderId="0" xfId="0" applyNumberFormat="1" applyFont="1"/>
    <xf numFmtId="0" fontId="29" fillId="0" borderId="0" xfId="0" applyFont="1" applyAlignment="1">
      <alignment horizontal="right"/>
    </xf>
    <xf numFmtId="0" fontId="30" fillId="0" borderId="0" xfId="0" applyFont="1"/>
    <xf numFmtId="173" fontId="6" fillId="0" borderId="2" xfId="0" applyNumberFormat="1" applyFont="1" applyBorder="1" applyAlignment="1">
      <alignment horizontal="center"/>
    </xf>
    <xf numFmtId="164" fontId="6" fillId="3" borderId="7" xfId="0" applyNumberFormat="1" applyFont="1" applyFill="1" applyBorder="1" applyAlignment="1">
      <alignment horizontal="center" wrapText="1"/>
    </xf>
    <xf numFmtId="0" fontId="6" fillId="3" borderId="8" xfId="0" applyFont="1" applyFill="1" applyBorder="1" applyAlignment="1">
      <alignment horizontal="center" wrapText="1"/>
    </xf>
    <xf numFmtId="2" fontId="6" fillId="0" borderId="0" xfId="0" applyNumberFormat="1" applyFont="1" applyAlignment="1">
      <alignment horizontal="center"/>
    </xf>
    <xf numFmtId="49" fontId="6" fillId="0" borderId="7" xfId="0" applyNumberFormat="1" applyFont="1" applyBorder="1" applyAlignment="1">
      <alignment horizontal="center" wrapText="1"/>
    </xf>
    <xf numFmtId="49" fontId="6" fillId="3" borderId="7" xfId="0" applyNumberFormat="1" applyFont="1" applyFill="1" applyBorder="1" applyAlignment="1">
      <alignment horizontal="center" wrapText="1"/>
    </xf>
    <xf numFmtId="2" fontId="0" fillId="0" borderId="0" xfId="0" applyNumberFormat="1"/>
    <xf numFmtId="0" fontId="6" fillId="3" borderId="7" xfId="0" applyFont="1" applyFill="1" applyBorder="1" applyAlignment="1">
      <alignment horizontal="center" wrapText="1"/>
    </xf>
    <xf numFmtId="174" fontId="0" fillId="0" borderId="0" xfId="0" applyNumberFormat="1"/>
    <xf numFmtId="165" fontId="0" fillId="0" borderId="0" xfId="0" applyNumberFormat="1"/>
    <xf numFmtId="9" fontId="0" fillId="0" borderId="0" xfId="1" applyFont="1"/>
    <xf numFmtId="9" fontId="0" fillId="0" borderId="0" xfId="0" applyNumberFormat="1"/>
    <xf numFmtId="0" fontId="16" fillId="0" borderId="0" xfId="0" applyFont="1" applyAlignment="1">
      <alignment horizontal="center"/>
    </xf>
    <xf numFmtId="165" fontId="0" fillId="0" borderId="4" xfId="0" applyNumberFormat="1" applyBorder="1"/>
    <xf numFmtId="9" fontId="0" fillId="0" borderId="2" xfId="0" applyNumberFormat="1" applyBorder="1"/>
    <xf numFmtId="165" fontId="0" fillId="0" borderId="6" xfId="0" applyNumberFormat="1" applyBorder="1"/>
    <xf numFmtId="0" fontId="0" fillId="0" borderId="5" xfId="0" applyBorder="1"/>
    <xf numFmtId="9" fontId="0" fillId="0" borderId="5" xfId="1" applyFont="1" applyBorder="1"/>
    <xf numFmtId="9" fontId="0" fillId="0" borderId="1" xfId="0" applyNumberFormat="1" applyBorder="1"/>
    <xf numFmtId="0" fontId="1" fillId="0" borderId="18" xfId="0" applyFont="1" applyBorder="1"/>
    <xf numFmtId="0" fontId="1" fillId="0" borderId="19" xfId="0" applyFont="1" applyBorder="1"/>
    <xf numFmtId="0" fontId="1" fillId="0" borderId="20" xfId="0" applyFont="1" applyBorder="1"/>
    <xf numFmtId="0" fontId="31" fillId="0" borderId="3" xfId="0" applyFont="1" applyBorder="1"/>
    <xf numFmtId="0" fontId="0" fillId="0" borderId="3" xfId="0" applyBorder="1"/>
    <xf numFmtId="165" fontId="0" fillId="0" borderId="3" xfId="0" applyNumberFormat="1" applyBorder="1"/>
    <xf numFmtId="0" fontId="1" fillId="0" borderId="3" xfId="0" applyFont="1" applyBorder="1"/>
    <xf numFmtId="9" fontId="1" fillId="0" borderId="3" xfId="0" applyNumberFormat="1" applyFont="1" applyBorder="1"/>
    <xf numFmtId="0" fontId="19" fillId="4" borderId="21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20" fillId="5" borderId="19" xfId="0" applyFont="1" applyFill="1" applyBorder="1" applyAlignment="1">
      <alignment horizontal="center"/>
    </xf>
    <xf numFmtId="0" fontId="15" fillId="5" borderId="19" xfId="0" applyFont="1" applyFill="1" applyBorder="1" applyAlignment="1">
      <alignment horizontal="center"/>
    </xf>
    <xf numFmtId="0" fontId="0" fillId="0" borderId="3" xfId="0" applyBorder="1" applyProtection="1">
      <protection locked="0"/>
    </xf>
    <xf numFmtId="0" fontId="2" fillId="0" borderId="0" xfId="0" applyFont="1" applyBorder="1" applyAlignment="1">
      <alignment horizontal="center"/>
    </xf>
    <xf numFmtId="165" fontId="2" fillId="0" borderId="0" xfId="0" applyNumberFormat="1" applyFont="1" applyBorder="1" applyAlignment="1">
      <alignment horizontal="center"/>
    </xf>
    <xf numFmtId="0" fontId="2" fillId="0" borderId="0" xfId="0" applyFont="1" applyBorder="1"/>
    <xf numFmtId="171" fontId="2" fillId="0" borderId="0" xfId="0" applyNumberFormat="1" applyFont="1" applyAlignment="1">
      <alignment horizontal="center"/>
    </xf>
    <xf numFmtId="0" fontId="28" fillId="0" borderId="0" xfId="0" applyFont="1" applyAlignment="1">
      <alignment horizontal="left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23" fillId="0" borderId="9" xfId="0" applyFont="1" applyBorder="1" applyAlignment="1">
      <alignment horizontal="center"/>
    </xf>
    <xf numFmtId="0" fontId="23" fillId="0" borderId="11" xfId="0" applyFont="1" applyBorder="1" applyAlignment="1">
      <alignment horizontal="center"/>
    </xf>
    <xf numFmtId="0" fontId="22" fillId="0" borderId="9" xfId="0" applyFont="1" applyBorder="1" applyAlignment="1">
      <alignment horizontal="center"/>
    </xf>
    <xf numFmtId="0" fontId="22" fillId="0" borderId="11" xfId="0" applyFont="1" applyBorder="1" applyAlignment="1">
      <alignment horizontal="center"/>
    </xf>
    <xf numFmtId="0" fontId="19" fillId="0" borderId="18" xfId="0" applyFont="1" applyBorder="1" applyAlignment="1">
      <alignment horizontal="center"/>
    </xf>
    <xf numFmtId="0" fontId="19" fillId="0" borderId="19" xfId="0" applyFont="1" applyBorder="1" applyAlignment="1">
      <alignment horizontal="center"/>
    </xf>
    <xf numFmtId="0" fontId="19" fillId="0" borderId="20" xfId="0" applyFont="1" applyBorder="1" applyAlignment="1">
      <alignment horizontal="center"/>
    </xf>
    <xf numFmtId="0" fontId="19" fillId="0" borderId="3" xfId="0" applyFont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ut convexity</a:t>
            </a:r>
            <a:endParaRPr lang="en-US" baseline="0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Put convexity'!$J$4</c:f>
              <c:strCache>
                <c:ptCount val="1"/>
                <c:pt idx="0">
                  <c:v>Put price</c:v>
                </c:pt>
              </c:strCache>
            </c:strRef>
          </c:tx>
          <c:marker>
            <c:symbol val="none"/>
          </c:marker>
          <c:xVal>
            <c:numRef>
              <c:f>'Put convexity'!$G$5:$G$85</c:f>
              <c:numCache>
                <c:formatCode>General</c:formatCode>
                <c:ptCount val="81"/>
                <c:pt idx="0">
                  <c:v>10</c:v>
                </c:pt>
                <c:pt idx="1">
                  <c:v>10.5</c:v>
                </c:pt>
                <c:pt idx="2">
                  <c:v>11</c:v>
                </c:pt>
                <c:pt idx="3">
                  <c:v>11.5</c:v>
                </c:pt>
                <c:pt idx="4">
                  <c:v>12</c:v>
                </c:pt>
                <c:pt idx="5">
                  <c:v>12.5</c:v>
                </c:pt>
                <c:pt idx="6">
                  <c:v>13</c:v>
                </c:pt>
                <c:pt idx="7">
                  <c:v>13.5</c:v>
                </c:pt>
                <c:pt idx="8">
                  <c:v>14</c:v>
                </c:pt>
                <c:pt idx="9">
                  <c:v>14.5</c:v>
                </c:pt>
                <c:pt idx="10">
                  <c:v>15</c:v>
                </c:pt>
                <c:pt idx="11">
                  <c:v>15.5</c:v>
                </c:pt>
                <c:pt idx="12">
                  <c:v>16</c:v>
                </c:pt>
                <c:pt idx="13">
                  <c:v>16.5</c:v>
                </c:pt>
                <c:pt idx="14">
                  <c:v>17</c:v>
                </c:pt>
                <c:pt idx="15">
                  <c:v>17.5</c:v>
                </c:pt>
                <c:pt idx="16">
                  <c:v>18</c:v>
                </c:pt>
                <c:pt idx="17">
                  <c:v>18.5</c:v>
                </c:pt>
                <c:pt idx="18">
                  <c:v>19</c:v>
                </c:pt>
                <c:pt idx="19">
                  <c:v>19.5</c:v>
                </c:pt>
                <c:pt idx="20">
                  <c:v>20</c:v>
                </c:pt>
                <c:pt idx="21">
                  <c:v>20.5</c:v>
                </c:pt>
                <c:pt idx="22">
                  <c:v>21</c:v>
                </c:pt>
                <c:pt idx="23">
                  <c:v>21.5</c:v>
                </c:pt>
                <c:pt idx="24">
                  <c:v>22</c:v>
                </c:pt>
                <c:pt idx="25">
                  <c:v>22.5</c:v>
                </c:pt>
                <c:pt idx="26">
                  <c:v>23</c:v>
                </c:pt>
                <c:pt idx="27">
                  <c:v>23.5</c:v>
                </c:pt>
                <c:pt idx="28">
                  <c:v>24</c:v>
                </c:pt>
                <c:pt idx="29">
                  <c:v>24.5</c:v>
                </c:pt>
                <c:pt idx="30">
                  <c:v>25</c:v>
                </c:pt>
                <c:pt idx="31">
                  <c:v>25.5</c:v>
                </c:pt>
                <c:pt idx="32">
                  <c:v>26</c:v>
                </c:pt>
                <c:pt idx="33">
                  <c:v>26.5</c:v>
                </c:pt>
                <c:pt idx="34">
                  <c:v>27</c:v>
                </c:pt>
                <c:pt idx="35">
                  <c:v>27.5</c:v>
                </c:pt>
                <c:pt idx="36">
                  <c:v>28</c:v>
                </c:pt>
                <c:pt idx="37">
                  <c:v>28.5</c:v>
                </c:pt>
                <c:pt idx="38">
                  <c:v>29</c:v>
                </c:pt>
                <c:pt idx="39">
                  <c:v>29.5</c:v>
                </c:pt>
                <c:pt idx="40">
                  <c:v>30</c:v>
                </c:pt>
                <c:pt idx="41">
                  <c:v>30.5</c:v>
                </c:pt>
                <c:pt idx="42">
                  <c:v>31</c:v>
                </c:pt>
                <c:pt idx="43">
                  <c:v>31.5</c:v>
                </c:pt>
                <c:pt idx="44">
                  <c:v>32</c:v>
                </c:pt>
                <c:pt idx="45">
                  <c:v>32.5</c:v>
                </c:pt>
                <c:pt idx="46">
                  <c:v>33</c:v>
                </c:pt>
                <c:pt idx="47">
                  <c:v>33.5</c:v>
                </c:pt>
                <c:pt idx="48">
                  <c:v>34</c:v>
                </c:pt>
                <c:pt idx="49">
                  <c:v>34.5</c:v>
                </c:pt>
                <c:pt idx="50">
                  <c:v>35</c:v>
                </c:pt>
                <c:pt idx="51">
                  <c:v>35.5</c:v>
                </c:pt>
                <c:pt idx="52">
                  <c:v>36</c:v>
                </c:pt>
                <c:pt idx="53">
                  <c:v>36.5</c:v>
                </c:pt>
                <c:pt idx="54">
                  <c:v>37</c:v>
                </c:pt>
                <c:pt idx="55">
                  <c:v>37.5</c:v>
                </c:pt>
                <c:pt idx="56">
                  <c:v>38</c:v>
                </c:pt>
                <c:pt idx="57">
                  <c:v>38.5</c:v>
                </c:pt>
                <c:pt idx="58">
                  <c:v>39</c:v>
                </c:pt>
                <c:pt idx="59">
                  <c:v>39.5</c:v>
                </c:pt>
                <c:pt idx="60">
                  <c:v>40</c:v>
                </c:pt>
                <c:pt idx="61">
                  <c:v>40.5</c:v>
                </c:pt>
                <c:pt idx="62">
                  <c:v>41</c:v>
                </c:pt>
                <c:pt idx="63">
                  <c:v>41.5</c:v>
                </c:pt>
                <c:pt idx="64">
                  <c:v>42</c:v>
                </c:pt>
                <c:pt idx="65">
                  <c:v>42.5</c:v>
                </c:pt>
                <c:pt idx="66">
                  <c:v>43</c:v>
                </c:pt>
                <c:pt idx="67">
                  <c:v>43.5</c:v>
                </c:pt>
                <c:pt idx="68">
                  <c:v>44</c:v>
                </c:pt>
                <c:pt idx="69">
                  <c:v>44.5</c:v>
                </c:pt>
                <c:pt idx="70">
                  <c:v>45</c:v>
                </c:pt>
              </c:numCache>
            </c:numRef>
          </c:xVal>
          <c:yVal>
            <c:numRef>
              <c:f>'Put convexity'!$J$5:$J$85</c:f>
              <c:numCache>
                <c:formatCode>0.00</c:formatCode>
                <c:ptCount val="81"/>
                <c:pt idx="0">
                  <c:v>15.121769756248963</c:v>
                </c:pt>
                <c:pt idx="1">
                  <c:v>14.621771553578171</c:v>
                </c:pt>
                <c:pt idx="2">
                  <c:v>14.121777010013966</c:v>
                </c:pt>
                <c:pt idx="3">
                  <c:v>13.621791963396056</c:v>
                </c:pt>
                <c:pt idx="4">
                  <c:v>13.121829370583942</c:v>
                </c:pt>
                <c:pt idx="5">
                  <c:v>12.621915613767358</c:v>
                </c:pt>
                <c:pt idx="6">
                  <c:v>12.122100397210341</c:v>
                </c:pt>
                <c:pt idx="7">
                  <c:v>11.622471010226869</c:v>
                </c:pt>
                <c:pt idx="8">
                  <c:v>11.123171268153849</c:v>
                </c:pt>
                <c:pt idx="9">
                  <c:v>10.624424712215614</c:v>
                </c:pt>
                <c:pt idx="10">
                  <c:v>10.126560753709857</c:v>
                </c:pt>
                <c:pt idx="11">
                  <c:v>9.6300415566000197</c:v>
                </c:pt>
                <c:pt idx="12">
                  <c:v>9.1354867595475238</c:v>
                </c:pt>
                <c:pt idx="13">
                  <c:v>8.6436928125601327</c:v>
                </c:pt>
                <c:pt idx="14">
                  <c:v>8.1556438445879671</c:v>
                </c:pt>
                <c:pt idx="15">
                  <c:v>7.672511593278589</c:v>
                </c:pt>
                <c:pt idx="16">
                  <c:v>7.1956429312434231</c:v>
                </c:pt>
                <c:pt idx="17">
                  <c:v>6.7265347597988416</c:v>
                </c:pt>
                <c:pt idx="18">
                  <c:v>6.266797323194325</c:v>
                </c:pt>
                <c:pt idx="19">
                  <c:v>5.8181081412108284</c:v>
                </c:pt>
                <c:pt idx="20">
                  <c:v>5.3821596205239146</c:v>
                </c:pt>
                <c:pt idx="21">
                  <c:v>4.960603897346445</c:v>
                </c:pt>
                <c:pt idx="22">
                  <c:v>4.5549985605307555</c:v>
                </c:pt>
                <c:pt idx="23">
                  <c:v>4.1667566371513018</c:v>
                </c:pt>
                <c:pt idx="24">
                  <c:v>3.7971036654479899</c:v>
                </c:pt>
                <c:pt idx="25">
                  <c:v>3.447043930736994</c:v>
                </c:pt>
                <c:pt idx="26">
                  <c:v>3.1173371024498771</c:v>
                </c:pt>
                <c:pt idx="27">
                  <c:v>2.8084856801781548</c:v>
                </c:pt>
                <c:pt idx="28">
                  <c:v>2.5207329101278226</c:v>
                </c:pt>
                <c:pt idx="29">
                  <c:v>2.2540702235889061</c:v>
                </c:pt>
                <c:pt idx="30">
                  <c:v>2.0082528042418417</c:v>
                </c:pt>
                <c:pt idx="31">
                  <c:v>1.7828216177103489</c:v>
                </c:pt>
                <c:pt idx="32">
                  <c:v>1.5771301236393445</c:v>
                </c:pt>
                <c:pt idx="33">
                  <c:v>1.3903739145699312</c:v>
                </c:pt>
                <c:pt idx="34">
                  <c:v>1.2216216570847465</c:v>
                </c:pt>
                <c:pt idx="35">
                  <c:v>1.0698459170220538</c:v>
                </c:pt>
                <c:pt idx="36">
                  <c:v>0.93395270131706898</c:v>
                </c:pt>
                <c:pt idx="37">
                  <c:v>0.81280881734927668</c:v>
                </c:pt>
                <c:pt idx="38">
                  <c:v>0.70526641485745678</c:v>
                </c:pt>
                <c:pt idx="39">
                  <c:v>0.61018431948300744</c:v>
                </c:pt>
                <c:pt idx="40">
                  <c:v>0.52644598023242839</c:v>
                </c:pt>
                <c:pt idx="41">
                  <c:v>0.45297402985990409</c:v>
                </c:pt>
                <c:pt idx="42">
                  <c:v>0.38874159557025978</c:v>
                </c:pt>
                <c:pt idx="43">
                  <c:v>0.33278059874722565</c:v>
                </c:pt>
                <c:pt idx="44">
                  <c:v>0.28418734992046524</c:v>
                </c:pt>
                <c:pt idx="45">
                  <c:v>0.24212578346107394</c:v>
                </c:pt>
                <c:pt idx="46">
                  <c:v>0.20582869069265319</c:v>
                </c:pt>
                <c:pt idx="47">
                  <c:v>0.1745973054504486</c:v>
                </c:pt>
                <c:pt idx="48">
                  <c:v>0.14779957754536444</c:v>
                </c:pt>
                <c:pt idx="49">
                  <c:v>0.12486744149361373</c:v>
                </c:pt>
                <c:pt idx="50">
                  <c:v>0.10529335399986373</c:v>
                </c:pt>
                <c:pt idx="51">
                  <c:v>8.8626337075742967E-2</c:v>
                </c:pt>
                <c:pt idx="52">
                  <c:v>7.4467726698881354E-2</c:v>
                </c:pt>
                <c:pt idx="53">
                  <c:v>6.2466791308041891E-2</c:v>
                </c:pt>
                <c:pt idx="54">
                  <c:v>5.2316351382147075E-2</c:v>
                </c:pt>
                <c:pt idx="55">
                  <c:v>4.3748501606099333E-2</c:v>
                </c:pt>
                <c:pt idx="56">
                  <c:v>3.6530511063002979E-2</c:v>
                </c:pt>
                <c:pt idx="57">
                  <c:v>3.0460954611995383E-2</c:v>
                </c:pt>
                <c:pt idx="58">
                  <c:v>2.5366110012342624E-2</c:v>
                </c:pt>
                <c:pt idx="59">
                  <c:v>2.1096640198941974E-2</c:v>
                </c:pt>
                <c:pt idx="60">
                  <c:v>1.7524568077053881E-2</c:v>
                </c:pt>
                <c:pt idx="61">
                  <c:v>1.454054191550827E-2</c:v>
                </c:pt>
                <c:pt idx="62">
                  <c:v>1.2051382494448482E-2</c:v>
                </c:pt>
                <c:pt idx="63">
                  <c:v>9.9778982308465769E-3</c:v>
                </c:pt>
                <c:pt idx="64">
                  <c:v>8.2529512108390768E-3</c:v>
                </c:pt>
                <c:pt idx="65">
                  <c:v>6.8197550831362308E-3</c:v>
                </c:pt>
                <c:pt idx="66">
                  <c:v>5.6303848303160264E-3</c:v>
                </c:pt>
                <c:pt idx="67">
                  <c:v>4.6444782914250582E-3</c:v>
                </c:pt>
                <c:pt idx="68">
                  <c:v>3.8281097544608234E-3</c:v>
                </c:pt>
                <c:pt idx="69">
                  <c:v>3.1528168009889307E-3</c:v>
                </c:pt>
                <c:pt idx="70">
                  <c:v>2.594762729459222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F23-4D66-994C-E7B2E49AB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9960232"/>
        <c:axId val="2070113544"/>
      </c:scatterChart>
      <c:valAx>
        <c:axId val="-2079960232"/>
        <c:scaling>
          <c:orientation val="minMax"/>
          <c:max val="4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pot price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2070113544"/>
        <c:crosses val="autoZero"/>
        <c:crossBetween val="midCat"/>
        <c:majorUnit val="5"/>
      </c:valAx>
      <c:valAx>
        <c:axId val="2070113544"/>
        <c:scaling>
          <c:orientation val="minMax"/>
          <c:max val="2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ut value</a:t>
                </a:r>
              </a:p>
            </c:rich>
          </c:tx>
          <c:overlay val="0"/>
        </c:title>
        <c:numFmt formatCode="0.00" sourceLinked="1"/>
        <c:majorTickMark val="none"/>
        <c:minorTickMark val="none"/>
        <c:tickLblPos val="nextTo"/>
        <c:crossAx val="-2079960232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ll convexity</a:t>
            </a:r>
            <a:endParaRPr lang="en-US" baseline="0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Put convexity'!$I$4</c:f>
              <c:strCache>
                <c:ptCount val="1"/>
                <c:pt idx="0">
                  <c:v>Call price</c:v>
                </c:pt>
              </c:strCache>
            </c:strRef>
          </c:tx>
          <c:marker>
            <c:symbol val="none"/>
          </c:marker>
          <c:xVal>
            <c:numRef>
              <c:f>'Put convexity'!$G$5:$G$85</c:f>
              <c:numCache>
                <c:formatCode>General</c:formatCode>
                <c:ptCount val="81"/>
                <c:pt idx="0">
                  <c:v>10</c:v>
                </c:pt>
                <c:pt idx="1">
                  <c:v>10.5</c:v>
                </c:pt>
                <c:pt idx="2">
                  <c:v>11</c:v>
                </c:pt>
                <c:pt idx="3">
                  <c:v>11.5</c:v>
                </c:pt>
                <c:pt idx="4">
                  <c:v>12</c:v>
                </c:pt>
                <c:pt idx="5">
                  <c:v>12.5</c:v>
                </c:pt>
                <c:pt idx="6">
                  <c:v>13</c:v>
                </c:pt>
                <c:pt idx="7">
                  <c:v>13.5</c:v>
                </c:pt>
                <c:pt idx="8">
                  <c:v>14</c:v>
                </c:pt>
                <c:pt idx="9">
                  <c:v>14.5</c:v>
                </c:pt>
                <c:pt idx="10">
                  <c:v>15</c:v>
                </c:pt>
                <c:pt idx="11">
                  <c:v>15.5</c:v>
                </c:pt>
                <c:pt idx="12">
                  <c:v>16</c:v>
                </c:pt>
                <c:pt idx="13">
                  <c:v>16.5</c:v>
                </c:pt>
                <c:pt idx="14">
                  <c:v>17</c:v>
                </c:pt>
                <c:pt idx="15">
                  <c:v>17.5</c:v>
                </c:pt>
                <c:pt idx="16">
                  <c:v>18</c:v>
                </c:pt>
                <c:pt idx="17">
                  <c:v>18.5</c:v>
                </c:pt>
                <c:pt idx="18">
                  <c:v>19</c:v>
                </c:pt>
                <c:pt idx="19">
                  <c:v>19.5</c:v>
                </c:pt>
                <c:pt idx="20">
                  <c:v>20</c:v>
                </c:pt>
                <c:pt idx="21">
                  <c:v>20.5</c:v>
                </c:pt>
                <c:pt idx="22">
                  <c:v>21</c:v>
                </c:pt>
                <c:pt idx="23">
                  <c:v>21.5</c:v>
                </c:pt>
                <c:pt idx="24">
                  <c:v>22</c:v>
                </c:pt>
                <c:pt idx="25">
                  <c:v>22.5</c:v>
                </c:pt>
                <c:pt idx="26">
                  <c:v>23</c:v>
                </c:pt>
                <c:pt idx="27">
                  <c:v>23.5</c:v>
                </c:pt>
                <c:pt idx="28">
                  <c:v>24</c:v>
                </c:pt>
                <c:pt idx="29">
                  <c:v>24.5</c:v>
                </c:pt>
                <c:pt idx="30">
                  <c:v>25</c:v>
                </c:pt>
                <c:pt idx="31">
                  <c:v>25.5</c:v>
                </c:pt>
                <c:pt idx="32">
                  <c:v>26</c:v>
                </c:pt>
                <c:pt idx="33">
                  <c:v>26.5</c:v>
                </c:pt>
                <c:pt idx="34">
                  <c:v>27</c:v>
                </c:pt>
                <c:pt idx="35">
                  <c:v>27.5</c:v>
                </c:pt>
                <c:pt idx="36">
                  <c:v>28</c:v>
                </c:pt>
                <c:pt idx="37">
                  <c:v>28.5</c:v>
                </c:pt>
                <c:pt idx="38">
                  <c:v>29</c:v>
                </c:pt>
                <c:pt idx="39">
                  <c:v>29.5</c:v>
                </c:pt>
                <c:pt idx="40">
                  <c:v>30</c:v>
                </c:pt>
                <c:pt idx="41">
                  <c:v>30.5</c:v>
                </c:pt>
                <c:pt idx="42">
                  <c:v>31</c:v>
                </c:pt>
                <c:pt idx="43">
                  <c:v>31.5</c:v>
                </c:pt>
                <c:pt idx="44">
                  <c:v>32</c:v>
                </c:pt>
                <c:pt idx="45">
                  <c:v>32.5</c:v>
                </c:pt>
                <c:pt idx="46">
                  <c:v>33</c:v>
                </c:pt>
                <c:pt idx="47">
                  <c:v>33.5</c:v>
                </c:pt>
                <c:pt idx="48">
                  <c:v>34</c:v>
                </c:pt>
                <c:pt idx="49">
                  <c:v>34.5</c:v>
                </c:pt>
                <c:pt idx="50">
                  <c:v>35</c:v>
                </c:pt>
                <c:pt idx="51">
                  <c:v>35.5</c:v>
                </c:pt>
                <c:pt idx="52">
                  <c:v>36</c:v>
                </c:pt>
                <c:pt idx="53">
                  <c:v>36.5</c:v>
                </c:pt>
                <c:pt idx="54">
                  <c:v>37</c:v>
                </c:pt>
                <c:pt idx="55">
                  <c:v>37.5</c:v>
                </c:pt>
                <c:pt idx="56">
                  <c:v>38</c:v>
                </c:pt>
                <c:pt idx="57">
                  <c:v>38.5</c:v>
                </c:pt>
                <c:pt idx="58">
                  <c:v>39</c:v>
                </c:pt>
                <c:pt idx="59">
                  <c:v>39.5</c:v>
                </c:pt>
                <c:pt idx="60">
                  <c:v>40</c:v>
                </c:pt>
                <c:pt idx="61">
                  <c:v>40.5</c:v>
                </c:pt>
                <c:pt idx="62">
                  <c:v>41</c:v>
                </c:pt>
                <c:pt idx="63">
                  <c:v>41.5</c:v>
                </c:pt>
                <c:pt idx="64">
                  <c:v>42</c:v>
                </c:pt>
                <c:pt idx="65">
                  <c:v>42.5</c:v>
                </c:pt>
                <c:pt idx="66">
                  <c:v>43</c:v>
                </c:pt>
                <c:pt idx="67">
                  <c:v>43.5</c:v>
                </c:pt>
                <c:pt idx="68">
                  <c:v>44</c:v>
                </c:pt>
                <c:pt idx="69">
                  <c:v>44.5</c:v>
                </c:pt>
                <c:pt idx="70">
                  <c:v>45</c:v>
                </c:pt>
              </c:numCache>
            </c:numRef>
          </c:xVal>
          <c:yVal>
            <c:numRef>
              <c:f>'Put convexity'!$I$5:$I$85</c:f>
              <c:numCache>
                <c:formatCode>0.00</c:formatCode>
                <c:ptCount val="81"/>
                <c:pt idx="0">
                  <c:v>7.0019809077302613E-7</c:v>
                </c:pt>
                <c:pt idx="1">
                  <c:v>2.49752729894954E-6</c:v>
                </c:pt>
                <c:pt idx="2">
                  <c:v>7.9539630922222614E-6</c:v>
                </c:pt>
                <c:pt idx="3">
                  <c:v>2.2907345182586469E-5</c:v>
                </c:pt>
                <c:pt idx="4">
                  <c:v>6.0314533067230228E-5</c:v>
                </c:pt>
                <c:pt idx="5">
                  <c:v>1.4655771648346095E-4</c:v>
                </c:pt>
                <c:pt idx="6">
                  <c:v>3.3134115946956578E-4</c:v>
                </c:pt>
                <c:pt idx="7">
                  <c:v>7.019541759971399E-4</c:v>
                </c:pt>
                <c:pt idx="8">
                  <c:v>1.4022121029740736E-3</c:v>
                </c:pt>
                <c:pt idx="9">
                  <c:v>2.6556561647442453E-3</c:v>
                </c:pt>
                <c:pt idx="10">
                  <c:v>4.7916976589832266E-3</c:v>
                </c:pt>
                <c:pt idx="11">
                  <c:v>8.2725005491472436E-3</c:v>
                </c:pt>
                <c:pt idx="12">
                  <c:v>1.3717703496648859E-2</c:v>
                </c:pt>
                <c:pt idx="13">
                  <c:v>2.192375650925904E-2</c:v>
                </c:pt>
                <c:pt idx="14">
                  <c:v>3.3874788537095579E-2</c:v>
                </c:pt>
                <c:pt idx="15">
                  <c:v>5.0742537227715045E-2</c:v>
                </c:pt>
                <c:pt idx="16">
                  <c:v>7.3873875192550953E-2</c:v>
                </c:pt>
                <c:pt idx="17">
                  <c:v>0.10476570374797123</c:v>
                </c:pt>
                <c:pt idx="18">
                  <c:v>0.14502826714345174</c:v>
                </c:pt>
                <c:pt idx="19">
                  <c:v>0.19633908515995691</c:v>
                </c:pt>
                <c:pt idx="20">
                  <c:v>0.26039056447304265</c:v>
                </c:pt>
                <c:pt idx="21">
                  <c:v>0.33883484129557262</c:v>
                </c:pt>
                <c:pt idx="22">
                  <c:v>0.43322950447988262</c:v>
                </c:pt>
                <c:pt idx="23">
                  <c:v>0.54498758110042811</c:v>
                </c:pt>
                <c:pt idx="24">
                  <c:v>0.67533460939711532</c:v>
                </c:pt>
                <c:pt idx="25">
                  <c:v>0.82527487468611938</c:v>
                </c:pt>
                <c:pt idx="26">
                  <c:v>0.9955680463990042</c:v>
                </c:pt>
                <c:pt idx="27">
                  <c:v>1.186716624127282</c:v>
                </c:pt>
                <c:pt idx="28">
                  <c:v>1.3989638540769498</c:v>
                </c:pt>
                <c:pt idx="29">
                  <c:v>1.6323011675380332</c:v>
                </c:pt>
                <c:pt idx="30">
                  <c:v>1.8864837481909689</c:v>
                </c:pt>
                <c:pt idx="31">
                  <c:v>2.161052561659476</c:v>
                </c:pt>
                <c:pt idx="32">
                  <c:v>2.4553610675884681</c:v>
                </c:pt>
                <c:pt idx="33">
                  <c:v>2.7686048585190584</c:v>
                </c:pt>
                <c:pt idx="34">
                  <c:v>3.0998526010338736</c:v>
                </c:pt>
                <c:pt idx="35">
                  <c:v>3.4480768609711845</c:v>
                </c:pt>
                <c:pt idx="36">
                  <c:v>3.8121836452661988</c:v>
                </c:pt>
                <c:pt idx="37">
                  <c:v>4.1910397612984056</c:v>
                </c:pt>
                <c:pt idx="38">
                  <c:v>4.5834973588065822</c:v>
                </c:pt>
                <c:pt idx="39">
                  <c:v>4.9884152634321346</c:v>
                </c:pt>
                <c:pt idx="40">
                  <c:v>5.4046769241815511</c:v>
                </c:pt>
                <c:pt idx="41">
                  <c:v>5.831204973809033</c:v>
                </c:pt>
                <c:pt idx="42">
                  <c:v>6.2669725395193865</c:v>
                </c:pt>
                <c:pt idx="43">
                  <c:v>6.711011542696351</c:v>
                </c:pt>
                <c:pt idx="44">
                  <c:v>7.1624182938695924</c:v>
                </c:pt>
                <c:pt idx="45">
                  <c:v>7.6203567274102006</c:v>
                </c:pt>
                <c:pt idx="46">
                  <c:v>8.0840596346417826</c:v>
                </c:pt>
                <c:pt idx="47">
                  <c:v>8.5528282493995746</c:v>
                </c:pt>
                <c:pt idx="48">
                  <c:v>9.0260305214944943</c:v>
                </c:pt>
                <c:pt idx="49">
                  <c:v>9.5030983854427404</c:v>
                </c:pt>
                <c:pt idx="50">
                  <c:v>9.9835242979489962</c:v>
                </c:pt>
                <c:pt idx="51">
                  <c:v>10.466857281024868</c:v>
                </c:pt>
                <c:pt idx="52">
                  <c:v>10.952698670648008</c:v>
                </c:pt>
                <c:pt idx="53">
                  <c:v>11.440697735257171</c:v>
                </c:pt>
                <c:pt idx="54">
                  <c:v>11.930547295331273</c:v>
                </c:pt>
                <c:pt idx="55">
                  <c:v>12.421979445555227</c:v>
                </c:pt>
                <c:pt idx="56">
                  <c:v>12.914761455012126</c:v>
                </c:pt>
                <c:pt idx="57">
                  <c:v>13.40869189856112</c:v>
                </c:pt>
                <c:pt idx="58">
                  <c:v>13.903597053961469</c:v>
                </c:pt>
                <c:pt idx="59">
                  <c:v>14.399327584148072</c:v>
                </c:pt>
                <c:pt idx="60">
                  <c:v>14.895755512026184</c:v>
                </c:pt>
                <c:pt idx="61">
                  <c:v>15.392771485864635</c:v>
                </c:pt>
                <c:pt idx="62">
                  <c:v>15.890282326443575</c:v>
                </c:pt>
                <c:pt idx="63">
                  <c:v>16.388208842179974</c:v>
                </c:pt>
                <c:pt idx="64">
                  <c:v>16.886483895159962</c:v>
                </c:pt>
                <c:pt idx="65">
                  <c:v>17.385050699032266</c:v>
                </c:pt>
                <c:pt idx="66">
                  <c:v>17.883861328779446</c:v>
                </c:pt>
                <c:pt idx="67">
                  <c:v>18.382875422240549</c:v>
                </c:pt>
                <c:pt idx="68">
                  <c:v>18.882059053703589</c:v>
                </c:pt>
                <c:pt idx="69">
                  <c:v>19.381383760750122</c:v>
                </c:pt>
                <c:pt idx="70">
                  <c:v>19.8808257066785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101-497F-AF27-EF298C35C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53452040"/>
        <c:axId val="-2053446584"/>
      </c:scatterChart>
      <c:valAx>
        <c:axId val="-2053452040"/>
        <c:scaling>
          <c:orientation val="minMax"/>
          <c:max val="45"/>
          <c:min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pot price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-2053446584"/>
        <c:crosses val="autoZero"/>
        <c:crossBetween val="midCat"/>
        <c:majorUnit val="5"/>
      </c:valAx>
      <c:valAx>
        <c:axId val="-2053446584"/>
        <c:scaling>
          <c:orientation val="minMax"/>
          <c:max val="2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ll value</a:t>
                </a:r>
              </a:p>
            </c:rich>
          </c:tx>
          <c:overlay val="0"/>
        </c:title>
        <c:numFmt formatCode="0.00" sourceLinked="1"/>
        <c:majorTickMark val="none"/>
        <c:minorTickMark val="none"/>
        <c:tickLblPos val="nextTo"/>
        <c:crossAx val="-205345204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lta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istribution analysis'!$L$3</c:f>
              <c:strCache>
                <c:ptCount val="1"/>
                <c:pt idx="0">
                  <c:v>Delta frequency</c:v>
                </c:pt>
              </c:strCache>
            </c:strRef>
          </c:tx>
          <c:invertIfNegative val="0"/>
          <c:cat>
            <c:numRef>
              <c:f>'Distribution analysis'!$J$4:$J$54</c:f>
              <c:numCache>
                <c:formatCode>0.000</c:formatCode>
                <c:ptCount val="51"/>
                <c:pt idx="0">
                  <c:v>-1.5351481719681507E-2</c:v>
                </c:pt>
                <c:pt idx="1">
                  <c:v>-1.4763513202500562E-2</c:v>
                </c:pt>
                <c:pt idx="2">
                  <c:v>-1.4175544685319617E-2</c:v>
                </c:pt>
                <c:pt idx="3">
                  <c:v>-1.3587576168138672E-2</c:v>
                </c:pt>
                <c:pt idx="4">
                  <c:v>-1.2999607650957727E-2</c:v>
                </c:pt>
                <c:pt idx="5">
                  <c:v>-1.2411639133776782E-2</c:v>
                </c:pt>
                <c:pt idx="6">
                  <c:v>-1.1823670616595837E-2</c:v>
                </c:pt>
                <c:pt idx="7">
                  <c:v>-1.1235702099414891E-2</c:v>
                </c:pt>
                <c:pt idx="8">
                  <c:v>-1.0647733582233946E-2</c:v>
                </c:pt>
                <c:pt idx="9">
                  <c:v>-1.0059765065053001E-2</c:v>
                </c:pt>
                <c:pt idx="10">
                  <c:v>-9.4717965478720561E-3</c:v>
                </c:pt>
                <c:pt idx="11">
                  <c:v>-8.883828030691111E-3</c:v>
                </c:pt>
                <c:pt idx="12">
                  <c:v>-8.2958595135101659E-3</c:v>
                </c:pt>
                <c:pt idx="13">
                  <c:v>-7.7078909963292216E-3</c:v>
                </c:pt>
                <c:pt idx="14">
                  <c:v>-7.1199224791482774E-3</c:v>
                </c:pt>
                <c:pt idx="15">
                  <c:v>-6.5319539619673331E-3</c:v>
                </c:pt>
                <c:pt idx="16">
                  <c:v>-5.9439854447863889E-3</c:v>
                </c:pt>
                <c:pt idx="17">
                  <c:v>-5.3560169276054446E-3</c:v>
                </c:pt>
                <c:pt idx="18">
                  <c:v>-4.7680484104245004E-3</c:v>
                </c:pt>
                <c:pt idx="19">
                  <c:v>-4.1800798932435561E-3</c:v>
                </c:pt>
                <c:pt idx="20">
                  <c:v>-3.5921113760626114E-3</c:v>
                </c:pt>
                <c:pt idx="21">
                  <c:v>-3.0041428588816668E-3</c:v>
                </c:pt>
                <c:pt idx="22">
                  <c:v>-2.4161743417007221E-3</c:v>
                </c:pt>
                <c:pt idx="23">
                  <c:v>-1.8282058245197774E-3</c:v>
                </c:pt>
                <c:pt idx="24">
                  <c:v>-1.2402373073388327E-3</c:v>
                </c:pt>
                <c:pt idx="25">
                  <c:v>-6.5226879015788813E-4</c:v>
                </c:pt>
                <c:pt idx="26">
                  <c:v>-6.4300272976943558E-5</c:v>
                </c:pt>
                <c:pt idx="27">
                  <c:v>5.2366824420400102E-4</c:v>
                </c:pt>
                <c:pt idx="28">
                  <c:v>1.1116367613849456E-3</c:v>
                </c:pt>
                <c:pt idx="29">
                  <c:v>1.6996052785658903E-3</c:v>
                </c:pt>
                <c:pt idx="30">
                  <c:v>2.287573795746835E-3</c:v>
                </c:pt>
                <c:pt idx="31">
                  <c:v>2.8755423129277796E-3</c:v>
                </c:pt>
                <c:pt idx="32">
                  <c:v>3.4635108301087243E-3</c:v>
                </c:pt>
                <c:pt idx="33">
                  <c:v>4.0514793472896686E-3</c:v>
                </c:pt>
                <c:pt idx="34">
                  <c:v>4.6394478644706128E-3</c:v>
                </c:pt>
                <c:pt idx="35">
                  <c:v>5.2274163816515571E-3</c:v>
                </c:pt>
                <c:pt idx="36">
                  <c:v>5.8153848988325013E-3</c:v>
                </c:pt>
                <c:pt idx="37">
                  <c:v>6.4033534160134456E-3</c:v>
                </c:pt>
                <c:pt idx="38">
                  <c:v>6.9913219331943898E-3</c:v>
                </c:pt>
                <c:pt idx="39">
                  <c:v>7.5792904503753341E-3</c:v>
                </c:pt>
                <c:pt idx="40">
                  <c:v>8.1672589675562783E-3</c:v>
                </c:pt>
                <c:pt idx="41">
                  <c:v>8.7552274847372234E-3</c:v>
                </c:pt>
                <c:pt idx="42">
                  <c:v>9.3431960019181685E-3</c:v>
                </c:pt>
                <c:pt idx="43">
                  <c:v>9.9311645190991137E-3</c:v>
                </c:pt>
                <c:pt idx="44">
                  <c:v>1.0519133036280059E-2</c:v>
                </c:pt>
                <c:pt idx="45">
                  <c:v>1.1107101553461004E-2</c:v>
                </c:pt>
                <c:pt idx="46">
                  <c:v>1.1695070070641949E-2</c:v>
                </c:pt>
                <c:pt idx="47">
                  <c:v>1.2283038587822894E-2</c:v>
                </c:pt>
                <c:pt idx="48">
                  <c:v>1.2871007105003839E-2</c:v>
                </c:pt>
                <c:pt idx="49">
                  <c:v>1.3458975622184784E-2</c:v>
                </c:pt>
                <c:pt idx="50">
                  <c:v>1.4046944139365719E-2</c:v>
                </c:pt>
              </c:numCache>
            </c:numRef>
          </c:cat>
          <c:val>
            <c:numRef>
              <c:f>'Distribution analysis'!$L$4:$L$54</c:f>
              <c:numCache>
                <c:formatCode>0%</c:formatCode>
                <c:ptCount val="51"/>
                <c:pt idx="0">
                  <c:v>3.968253968253968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968253968253968E-3</c:v>
                </c:pt>
                <c:pt idx="9">
                  <c:v>0</c:v>
                </c:pt>
                <c:pt idx="10">
                  <c:v>7.9365079365079361E-3</c:v>
                </c:pt>
                <c:pt idx="11">
                  <c:v>0</c:v>
                </c:pt>
                <c:pt idx="12">
                  <c:v>0</c:v>
                </c:pt>
                <c:pt idx="13">
                  <c:v>2.3809523809523808E-2</c:v>
                </c:pt>
                <c:pt idx="14">
                  <c:v>1.984126984126984E-2</c:v>
                </c:pt>
                <c:pt idx="15">
                  <c:v>1.984126984126984E-2</c:v>
                </c:pt>
                <c:pt idx="16">
                  <c:v>7.9365079365079361E-3</c:v>
                </c:pt>
                <c:pt idx="17">
                  <c:v>1.5873015873015872E-2</c:v>
                </c:pt>
                <c:pt idx="18">
                  <c:v>1.984126984126984E-2</c:v>
                </c:pt>
                <c:pt idx="19">
                  <c:v>2.3809523809523808E-2</c:v>
                </c:pt>
                <c:pt idx="20">
                  <c:v>1.1904761904761904E-2</c:v>
                </c:pt>
                <c:pt idx="21">
                  <c:v>1.984126984126984E-2</c:v>
                </c:pt>
                <c:pt idx="22">
                  <c:v>3.968253968253968E-2</c:v>
                </c:pt>
                <c:pt idx="23">
                  <c:v>3.968253968253968E-2</c:v>
                </c:pt>
                <c:pt idx="24">
                  <c:v>7.1428571428571425E-2</c:v>
                </c:pt>
                <c:pt idx="25">
                  <c:v>6.3492063492063489E-2</c:v>
                </c:pt>
                <c:pt idx="26">
                  <c:v>6.3492063492063489E-2</c:v>
                </c:pt>
                <c:pt idx="27">
                  <c:v>4.7619047619047616E-2</c:v>
                </c:pt>
                <c:pt idx="28">
                  <c:v>6.7460317460317457E-2</c:v>
                </c:pt>
                <c:pt idx="29">
                  <c:v>4.7619047619047616E-2</c:v>
                </c:pt>
                <c:pt idx="30">
                  <c:v>7.1428571428571425E-2</c:v>
                </c:pt>
                <c:pt idx="31">
                  <c:v>6.7460317460317457E-2</c:v>
                </c:pt>
                <c:pt idx="32">
                  <c:v>3.1746031746031744E-2</c:v>
                </c:pt>
                <c:pt idx="33">
                  <c:v>3.5714285714285712E-2</c:v>
                </c:pt>
                <c:pt idx="34">
                  <c:v>3.5714285714285712E-2</c:v>
                </c:pt>
                <c:pt idx="35">
                  <c:v>2.7777777777777776E-2</c:v>
                </c:pt>
                <c:pt idx="36">
                  <c:v>2.3809523809523808E-2</c:v>
                </c:pt>
                <c:pt idx="37">
                  <c:v>1.984126984126984E-2</c:v>
                </c:pt>
                <c:pt idx="38">
                  <c:v>7.9365079365079361E-3</c:v>
                </c:pt>
                <c:pt idx="39">
                  <c:v>1.5873015873015872E-2</c:v>
                </c:pt>
                <c:pt idx="40">
                  <c:v>1.1904761904761904E-2</c:v>
                </c:pt>
                <c:pt idx="41">
                  <c:v>7.9365079365079361E-3</c:v>
                </c:pt>
                <c:pt idx="42">
                  <c:v>3.968253968253968E-3</c:v>
                </c:pt>
                <c:pt idx="43">
                  <c:v>3.968253968253968E-3</c:v>
                </c:pt>
                <c:pt idx="44">
                  <c:v>3.968253968253968E-3</c:v>
                </c:pt>
                <c:pt idx="45">
                  <c:v>3.968253968253968E-3</c:v>
                </c:pt>
                <c:pt idx="46">
                  <c:v>3.968253968253968E-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.96825396825396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2C-4FFE-AD4C-10C78EC48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80156648"/>
        <c:axId val="-2080151288"/>
      </c:barChart>
      <c:lineChart>
        <c:grouping val="standard"/>
        <c:varyColors val="0"/>
        <c:ser>
          <c:idx val="1"/>
          <c:order val="1"/>
          <c:tx>
            <c:strRef>
              <c:f>'Distribution analysis'!$N$3</c:f>
              <c:strCache>
                <c:ptCount val="1"/>
                <c:pt idx="0">
                  <c:v>Normal density function (mu=0,0003 ; sigma=0,0043)</c:v>
                </c:pt>
              </c:strCache>
            </c:strRef>
          </c:tx>
          <c:marker>
            <c:symbol val="none"/>
          </c:marker>
          <c:cat>
            <c:numRef>
              <c:f>'Distribution analysis'!$J$4:$J$54</c:f>
              <c:numCache>
                <c:formatCode>0.000</c:formatCode>
                <c:ptCount val="51"/>
                <c:pt idx="0">
                  <c:v>-1.5351481719681507E-2</c:v>
                </c:pt>
                <c:pt idx="1">
                  <c:v>-1.4763513202500562E-2</c:v>
                </c:pt>
                <c:pt idx="2">
                  <c:v>-1.4175544685319617E-2</c:v>
                </c:pt>
                <c:pt idx="3">
                  <c:v>-1.3587576168138672E-2</c:v>
                </c:pt>
                <c:pt idx="4">
                  <c:v>-1.2999607650957727E-2</c:v>
                </c:pt>
                <c:pt idx="5">
                  <c:v>-1.2411639133776782E-2</c:v>
                </c:pt>
                <c:pt idx="6">
                  <c:v>-1.1823670616595837E-2</c:v>
                </c:pt>
                <c:pt idx="7">
                  <c:v>-1.1235702099414891E-2</c:v>
                </c:pt>
                <c:pt idx="8">
                  <c:v>-1.0647733582233946E-2</c:v>
                </c:pt>
                <c:pt idx="9">
                  <c:v>-1.0059765065053001E-2</c:v>
                </c:pt>
                <c:pt idx="10">
                  <c:v>-9.4717965478720561E-3</c:v>
                </c:pt>
                <c:pt idx="11">
                  <c:v>-8.883828030691111E-3</c:v>
                </c:pt>
                <c:pt idx="12">
                  <c:v>-8.2958595135101659E-3</c:v>
                </c:pt>
                <c:pt idx="13">
                  <c:v>-7.7078909963292216E-3</c:v>
                </c:pt>
                <c:pt idx="14">
                  <c:v>-7.1199224791482774E-3</c:v>
                </c:pt>
                <c:pt idx="15">
                  <c:v>-6.5319539619673331E-3</c:v>
                </c:pt>
                <c:pt idx="16">
                  <c:v>-5.9439854447863889E-3</c:v>
                </c:pt>
                <c:pt idx="17">
                  <c:v>-5.3560169276054446E-3</c:v>
                </c:pt>
                <c:pt idx="18">
                  <c:v>-4.7680484104245004E-3</c:v>
                </c:pt>
                <c:pt idx="19">
                  <c:v>-4.1800798932435561E-3</c:v>
                </c:pt>
                <c:pt idx="20">
                  <c:v>-3.5921113760626114E-3</c:v>
                </c:pt>
                <c:pt idx="21">
                  <c:v>-3.0041428588816668E-3</c:v>
                </c:pt>
                <c:pt idx="22">
                  <c:v>-2.4161743417007221E-3</c:v>
                </c:pt>
                <c:pt idx="23">
                  <c:v>-1.8282058245197774E-3</c:v>
                </c:pt>
                <c:pt idx="24">
                  <c:v>-1.2402373073388327E-3</c:v>
                </c:pt>
                <c:pt idx="25">
                  <c:v>-6.5226879015788813E-4</c:v>
                </c:pt>
                <c:pt idx="26">
                  <c:v>-6.4300272976943558E-5</c:v>
                </c:pt>
                <c:pt idx="27">
                  <c:v>5.2366824420400102E-4</c:v>
                </c:pt>
                <c:pt idx="28">
                  <c:v>1.1116367613849456E-3</c:v>
                </c:pt>
                <c:pt idx="29">
                  <c:v>1.6996052785658903E-3</c:v>
                </c:pt>
                <c:pt idx="30">
                  <c:v>2.287573795746835E-3</c:v>
                </c:pt>
                <c:pt idx="31">
                  <c:v>2.8755423129277796E-3</c:v>
                </c:pt>
                <c:pt idx="32">
                  <c:v>3.4635108301087243E-3</c:v>
                </c:pt>
                <c:pt idx="33">
                  <c:v>4.0514793472896686E-3</c:v>
                </c:pt>
                <c:pt idx="34">
                  <c:v>4.6394478644706128E-3</c:v>
                </c:pt>
                <c:pt idx="35">
                  <c:v>5.2274163816515571E-3</c:v>
                </c:pt>
                <c:pt idx="36">
                  <c:v>5.8153848988325013E-3</c:v>
                </c:pt>
                <c:pt idx="37">
                  <c:v>6.4033534160134456E-3</c:v>
                </c:pt>
                <c:pt idx="38">
                  <c:v>6.9913219331943898E-3</c:v>
                </c:pt>
                <c:pt idx="39">
                  <c:v>7.5792904503753341E-3</c:v>
                </c:pt>
                <c:pt idx="40">
                  <c:v>8.1672589675562783E-3</c:v>
                </c:pt>
                <c:pt idx="41">
                  <c:v>8.7552274847372234E-3</c:v>
                </c:pt>
                <c:pt idx="42">
                  <c:v>9.3431960019181685E-3</c:v>
                </c:pt>
                <c:pt idx="43">
                  <c:v>9.9311645190991137E-3</c:v>
                </c:pt>
                <c:pt idx="44">
                  <c:v>1.0519133036280059E-2</c:v>
                </c:pt>
                <c:pt idx="45">
                  <c:v>1.1107101553461004E-2</c:v>
                </c:pt>
                <c:pt idx="46">
                  <c:v>1.1695070070641949E-2</c:v>
                </c:pt>
                <c:pt idx="47">
                  <c:v>1.2283038587822894E-2</c:v>
                </c:pt>
                <c:pt idx="48">
                  <c:v>1.2871007105003839E-2</c:v>
                </c:pt>
                <c:pt idx="49">
                  <c:v>1.3458975622184784E-2</c:v>
                </c:pt>
                <c:pt idx="50">
                  <c:v>1.4046944139365719E-2</c:v>
                </c:pt>
              </c:numCache>
            </c:numRef>
          </c:cat>
          <c:val>
            <c:numRef>
              <c:f>'Distribution analysis'!$N$4:$N$54</c:f>
              <c:numCache>
                <c:formatCode>0%</c:formatCode>
                <c:ptCount val="51"/>
                <c:pt idx="0">
                  <c:v>1.2962637700473788E-4</c:v>
                </c:pt>
                <c:pt idx="1">
                  <c:v>8.9500863819220398E-5</c:v>
                </c:pt>
                <c:pt idx="2">
                  <c:v>1.4479228599816231E-4</c:v>
                </c:pt>
                <c:pt idx="3">
                  <c:v>2.298903759660671E-4</c:v>
                </c:pt>
                <c:pt idx="4">
                  <c:v>3.5822289127919438E-4</c:v>
                </c:pt>
                <c:pt idx="5">
                  <c:v>5.4782653997152676E-4</c:v>
                </c:pt>
                <c:pt idx="6">
                  <c:v>8.2222371877473262E-4</c:v>
                </c:pt>
                <c:pt idx="7">
                  <c:v>1.2111394264493983E-3</c:v>
                </c:pt>
                <c:pt idx="8">
                  <c:v>1.7508764495056334E-3</c:v>
                </c:pt>
                <c:pt idx="9">
                  <c:v>2.4841286691036461E-3</c:v>
                </c:pt>
                <c:pt idx="10">
                  <c:v>3.4589947890960185E-3</c:v>
                </c:pt>
                <c:pt idx="11">
                  <c:v>4.7269713635426751E-3</c:v>
                </c:pt>
                <c:pt idx="12">
                  <c:v>6.3397668273061786E-3</c:v>
                </c:pt>
                <c:pt idx="13">
                  <c:v>8.3448946074122371E-3</c:v>
                </c:pt>
                <c:pt idx="14">
                  <c:v>1.0780172016740003E-2</c:v>
                </c:pt>
                <c:pt idx="15">
                  <c:v>1.3667459494183361E-2</c:v>
                </c:pt>
                <c:pt idx="16">
                  <c:v>1.7006195823613887E-2</c:v>
                </c:pt>
                <c:pt idx="17">
                  <c:v>2.076748170174933E-2</c:v>
                </c:pt>
                <c:pt idx="18">
                  <c:v>2.4889592305523942E-2</c:v>
                </c:pt>
                <c:pt idx="19">
                  <c:v>2.9275816685596756E-2</c:v>
                </c:pt>
                <c:pt idx="20">
                  <c:v>3.379539672885129E-2</c:v>
                </c:pt>
                <c:pt idx="21">
                  <c:v>3.8288061262295281E-2</c:v>
                </c:pt>
                <c:pt idx="22">
                  <c:v>4.2572240155981544E-2</c:v>
                </c:pt>
                <c:pt idx="23">
                  <c:v>4.6456547716232421E-2</c:v>
                </c:pt>
                <c:pt idx="24">
                  <c:v>4.9753618071380068E-2</c:v>
                </c:pt>
                <c:pt idx="25">
                  <c:v>5.22949448261531E-2</c:v>
                </c:pt>
                <c:pt idx="26">
                  <c:v>5.3945106874421056E-2</c:v>
                </c:pt>
                <c:pt idx="27">
                  <c:v>5.4613714404809166E-2</c:v>
                </c:pt>
                <c:pt idx="28">
                  <c:v>5.42636097359811E-2</c:v>
                </c:pt>
                <c:pt idx="29">
                  <c:v>5.291428776458218E-2</c:v>
                </c:pt>
                <c:pt idx="30">
                  <c:v>5.0640097935428452E-2</c:v>
                </c:pt>
                <c:pt idx="31">
                  <c:v>4.7563458469816688E-2</c:v>
                </c:pt>
                <c:pt idx="32">
                  <c:v>4.3843944578395355E-2</c:v>
                </c:pt>
                <c:pt idx="33">
                  <c:v>3.966460354100243E-2</c:v>
                </c:pt>
                <c:pt idx="34">
                  <c:v>3.5217126422896317E-2</c:v>
                </c:pt>
                <c:pt idx="35">
                  <c:v>3.068753559058468E-2</c:v>
                </c:pt>
                <c:pt idx="36">
                  <c:v>2.6243841415522606E-2</c:v>
                </c:pt>
                <c:pt idx="37">
                  <c:v>2.2026733001157317E-2</c:v>
                </c:pt>
                <c:pt idx="38">
                  <c:v>1.8143875498381368E-2</c:v>
                </c:pt>
                <c:pt idx="39">
                  <c:v>1.4667878675499124E-2</c:v>
                </c:pt>
                <c:pt idx="40">
                  <c:v>1.1637557457092607E-2</c:v>
                </c:pt>
                <c:pt idx="41">
                  <c:v>9.0617826032323157E-3</c:v>
                </c:pt>
                <c:pt idx="42">
                  <c:v>6.9250466856397574E-3</c:v>
                </c:pt>
                <c:pt idx="43">
                  <c:v>5.1938455573533604E-3</c:v>
                </c:pt>
                <c:pt idx="44">
                  <c:v>3.823073167208868E-3</c:v>
                </c:pt>
                <c:pt idx="45">
                  <c:v>2.7618076820442594E-3</c:v>
                </c:pt>
                <c:pt idx="46">
                  <c:v>1.9580847915044997E-3</c:v>
                </c:pt>
                <c:pt idx="47">
                  <c:v>1.3624694858742625E-3</c:v>
                </c:pt>
                <c:pt idx="48">
                  <c:v>9.3042055316472361E-4</c:v>
                </c:pt>
                <c:pt idx="49">
                  <c:v>6.2357546334623759E-4</c:v>
                </c:pt>
                <c:pt idx="50">
                  <c:v>4.101624918508850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2C-4FFE-AD4C-10C78EC48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80156648"/>
        <c:axId val="-2080151288"/>
      </c:lineChart>
      <c:catAx>
        <c:axId val="-2080156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elta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-2080151288"/>
        <c:crosses val="autoZero"/>
        <c:auto val="1"/>
        <c:lblAlgn val="ctr"/>
        <c:lblOffset val="100"/>
        <c:noMultiLvlLbl val="0"/>
      </c:catAx>
      <c:valAx>
        <c:axId val="-20801512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Frequency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-208015664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elta-gamma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istribution analysis'!$V$3</c:f>
              <c:strCache>
                <c:ptCount val="1"/>
                <c:pt idx="0">
                  <c:v>Delta-gamma frequency</c:v>
                </c:pt>
              </c:strCache>
            </c:strRef>
          </c:tx>
          <c:invertIfNegative val="0"/>
          <c:cat>
            <c:numRef>
              <c:f>'Distribution analysis'!$T$4:$T$54</c:f>
              <c:numCache>
                <c:formatCode>0.000</c:formatCode>
                <c:ptCount val="51"/>
                <c:pt idx="0">
                  <c:v>-1.5333167380989266E-2</c:v>
                </c:pt>
                <c:pt idx="1">
                  <c:v>-1.4631284372479023E-2</c:v>
                </c:pt>
                <c:pt idx="2">
                  <c:v>-1.392940136396878E-2</c:v>
                </c:pt>
                <c:pt idx="3">
                  <c:v>-1.3227518355458536E-2</c:v>
                </c:pt>
                <c:pt idx="4">
                  <c:v>-1.2525635346948293E-2</c:v>
                </c:pt>
                <c:pt idx="5">
                  <c:v>-1.182375233843805E-2</c:v>
                </c:pt>
                <c:pt idx="6">
                  <c:v>-1.1121869329927807E-2</c:v>
                </c:pt>
                <c:pt idx="7">
                  <c:v>-1.0419986321417564E-2</c:v>
                </c:pt>
                <c:pt idx="8">
                  <c:v>-9.7181033129073204E-3</c:v>
                </c:pt>
                <c:pt idx="9">
                  <c:v>-9.0162203043970771E-3</c:v>
                </c:pt>
                <c:pt idx="10">
                  <c:v>-8.3143372958868339E-3</c:v>
                </c:pt>
                <c:pt idx="11">
                  <c:v>-7.6124542873765907E-3</c:v>
                </c:pt>
                <c:pt idx="12">
                  <c:v>-6.9105712788663474E-3</c:v>
                </c:pt>
                <c:pt idx="13">
                  <c:v>-6.2086882703561042E-3</c:v>
                </c:pt>
                <c:pt idx="14">
                  <c:v>-5.506805261845861E-3</c:v>
                </c:pt>
                <c:pt idx="15">
                  <c:v>-4.8049222533356178E-3</c:v>
                </c:pt>
                <c:pt idx="16">
                  <c:v>-4.1030392448253745E-3</c:v>
                </c:pt>
                <c:pt idx="17">
                  <c:v>-3.4011562363151313E-3</c:v>
                </c:pt>
                <c:pt idx="18">
                  <c:v>-2.6992732278048881E-3</c:v>
                </c:pt>
                <c:pt idx="19">
                  <c:v>-1.9973902192946449E-3</c:v>
                </c:pt>
                <c:pt idx="20">
                  <c:v>-1.2955072107844016E-3</c:v>
                </c:pt>
                <c:pt idx="21">
                  <c:v>-5.9362420227415853E-4</c:v>
                </c:pt>
                <c:pt idx="22">
                  <c:v>1.0825880623608459E-4</c:v>
                </c:pt>
                <c:pt idx="23">
                  <c:v>8.101418147463277E-4</c:v>
                </c:pt>
                <c:pt idx="24">
                  <c:v>1.5120248232565708E-3</c:v>
                </c:pt>
                <c:pt idx="25">
                  <c:v>2.213907831766814E-3</c:v>
                </c:pt>
                <c:pt idx="26">
                  <c:v>2.9157908402770573E-3</c:v>
                </c:pt>
                <c:pt idx="27">
                  <c:v>3.6176738487873005E-3</c:v>
                </c:pt>
                <c:pt idx="28">
                  <c:v>4.3195568572975433E-3</c:v>
                </c:pt>
                <c:pt idx="29">
                  <c:v>5.0214398658077865E-3</c:v>
                </c:pt>
                <c:pt idx="30">
                  <c:v>5.7233228743180297E-3</c:v>
                </c:pt>
                <c:pt idx="31">
                  <c:v>6.425205882828273E-3</c:v>
                </c:pt>
                <c:pt idx="32">
                  <c:v>7.1270888913385162E-3</c:v>
                </c:pt>
                <c:pt idx="33">
                  <c:v>7.8289718998487585E-3</c:v>
                </c:pt>
                <c:pt idx="34">
                  <c:v>8.5308549083590018E-3</c:v>
                </c:pt>
                <c:pt idx="35">
                  <c:v>9.232737916869245E-3</c:v>
                </c:pt>
                <c:pt idx="36">
                  <c:v>9.9346209253794882E-3</c:v>
                </c:pt>
                <c:pt idx="37">
                  <c:v>1.0636503933889731E-2</c:v>
                </c:pt>
                <c:pt idx="38">
                  <c:v>1.1338386942399975E-2</c:v>
                </c:pt>
                <c:pt idx="39">
                  <c:v>1.2040269950910218E-2</c:v>
                </c:pt>
                <c:pt idx="40">
                  <c:v>1.2742152959420461E-2</c:v>
                </c:pt>
                <c:pt idx="41">
                  <c:v>1.3444035967930704E-2</c:v>
                </c:pt>
                <c:pt idx="42">
                  <c:v>1.4145918976440948E-2</c:v>
                </c:pt>
                <c:pt idx="43">
                  <c:v>1.4847801984951191E-2</c:v>
                </c:pt>
                <c:pt idx="44">
                  <c:v>1.5549684993461434E-2</c:v>
                </c:pt>
                <c:pt idx="45">
                  <c:v>1.6251568001971677E-2</c:v>
                </c:pt>
                <c:pt idx="46">
                  <c:v>1.6953451010481919E-2</c:v>
                </c:pt>
                <c:pt idx="47">
                  <c:v>1.765533401899216E-2</c:v>
                </c:pt>
                <c:pt idx="48">
                  <c:v>1.8357217027502402E-2</c:v>
                </c:pt>
                <c:pt idx="49">
                  <c:v>1.9059100036012643E-2</c:v>
                </c:pt>
                <c:pt idx="50">
                  <c:v>1.9760983044522888E-2</c:v>
                </c:pt>
              </c:numCache>
            </c:numRef>
          </c:cat>
          <c:val>
            <c:numRef>
              <c:f>'Distribution analysis'!$V$4:$V$54</c:f>
              <c:numCache>
                <c:formatCode>0%</c:formatCode>
                <c:ptCount val="51"/>
                <c:pt idx="0">
                  <c:v>3.968253968253968E-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968253968253968E-3</c:v>
                </c:pt>
                <c:pt idx="11">
                  <c:v>7.9365079365079361E-3</c:v>
                </c:pt>
                <c:pt idx="12">
                  <c:v>2.3809523809523808E-2</c:v>
                </c:pt>
                <c:pt idx="13">
                  <c:v>1.5873015873015872E-2</c:v>
                </c:pt>
                <c:pt idx="14">
                  <c:v>2.3809523809523808E-2</c:v>
                </c:pt>
                <c:pt idx="15">
                  <c:v>1.5873015873015872E-2</c:v>
                </c:pt>
                <c:pt idx="16">
                  <c:v>3.1746031746031744E-2</c:v>
                </c:pt>
                <c:pt idx="17">
                  <c:v>2.3809523809523808E-2</c:v>
                </c:pt>
                <c:pt idx="18">
                  <c:v>3.1746031746031744E-2</c:v>
                </c:pt>
                <c:pt idx="19">
                  <c:v>3.1746031746031744E-2</c:v>
                </c:pt>
                <c:pt idx="20">
                  <c:v>5.1587301587301584E-2</c:v>
                </c:pt>
                <c:pt idx="21">
                  <c:v>9.5238095238095233E-2</c:v>
                </c:pt>
                <c:pt idx="22">
                  <c:v>7.9365079365079361E-2</c:v>
                </c:pt>
                <c:pt idx="23">
                  <c:v>7.1428571428571425E-2</c:v>
                </c:pt>
                <c:pt idx="24">
                  <c:v>5.1587301587301584E-2</c:v>
                </c:pt>
                <c:pt idx="25">
                  <c:v>9.5238095238095233E-2</c:v>
                </c:pt>
                <c:pt idx="26">
                  <c:v>7.5396825396825393E-2</c:v>
                </c:pt>
                <c:pt idx="27">
                  <c:v>3.1746031746031744E-2</c:v>
                </c:pt>
                <c:pt idx="28">
                  <c:v>5.5555555555555552E-2</c:v>
                </c:pt>
                <c:pt idx="29">
                  <c:v>3.5714285714285712E-2</c:v>
                </c:pt>
                <c:pt idx="30">
                  <c:v>3.1746031746031744E-2</c:v>
                </c:pt>
                <c:pt idx="31">
                  <c:v>2.7777777777777776E-2</c:v>
                </c:pt>
                <c:pt idx="32">
                  <c:v>7.9365079365079361E-3</c:v>
                </c:pt>
                <c:pt idx="33">
                  <c:v>1.984126984126984E-2</c:v>
                </c:pt>
                <c:pt idx="34">
                  <c:v>1.5873015873015872E-2</c:v>
                </c:pt>
                <c:pt idx="35">
                  <c:v>1.1904761904761904E-2</c:v>
                </c:pt>
                <c:pt idx="36">
                  <c:v>7.9365079365079361E-3</c:v>
                </c:pt>
                <c:pt idx="37">
                  <c:v>0</c:v>
                </c:pt>
                <c:pt idx="38">
                  <c:v>3.968253968253968E-3</c:v>
                </c:pt>
                <c:pt idx="39">
                  <c:v>7.9365079365079361E-3</c:v>
                </c:pt>
                <c:pt idx="40">
                  <c:v>0</c:v>
                </c:pt>
                <c:pt idx="41">
                  <c:v>0</c:v>
                </c:pt>
                <c:pt idx="42">
                  <c:v>3.968253968253968E-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.96825396825396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EC-4E81-9898-606A811DD2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52513048"/>
        <c:axId val="-2052323176"/>
      </c:barChart>
      <c:lineChart>
        <c:grouping val="standard"/>
        <c:varyColors val="0"/>
        <c:ser>
          <c:idx val="1"/>
          <c:order val="1"/>
          <c:tx>
            <c:strRef>
              <c:f>'Distribution analysis'!$X$3</c:f>
              <c:strCache>
                <c:ptCount val="1"/>
                <c:pt idx="0">
                  <c:v>Normal density function (mu=0,0008 ; sigma=0,0044)</c:v>
                </c:pt>
              </c:strCache>
            </c:strRef>
          </c:tx>
          <c:marker>
            <c:symbol val="none"/>
          </c:marker>
          <c:cat>
            <c:numRef>
              <c:f>'Distribution analysis'!$T$4:$T$54</c:f>
              <c:numCache>
                <c:formatCode>0.000</c:formatCode>
                <c:ptCount val="51"/>
                <c:pt idx="0">
                  <c:v>-1.5333167380989266E-2</c:v>
                </c:pt>
                <c:pt idx="1">
                  <c:v>-1.4631284372479023E-2</c:v>
                </c:pt>
                <c:pt idx="2">
                  <c:v>-1.392940136396878E-2</c:v>
                </c:pt>
                <c:pt idx="3">
                  <c:v>-1.3227518355458536E-2</c:v>
                </c:pt>
                <c:pt idx="4">
                  <c:v>-1.2525635346948293E-2</c:v>
                </c:pt>
                <c:pt idx="5">
                  <c:v>-1.182375233843805E-2</c:v>
                </c:pt>
                <c:pt idx="6">
                  <c:v>-1.1121869329927807E-2</c:v>
                </c:pt>
                <c:pt idx="7">
                  <c:v>-1.0419986321417564E-2</c:v>
                </c:pt>
                <c:pt idx="8">
                  <c:v>-9.7181033129073204E-3</c:v>
                </c:pt>
                <c:pt idx="9">
                  <c:v>-9.0162203043970771E-3</c:v>
                </c:pt>
                <c:pt idx="10">
                  <c:v>-8.3143372958868339E-3</c:v>
                </c:pt>
                <c:pt idx="11">
                  <c:v>-7.6124542873765907E-3</c:v>
                </c:pt>
                <c:pt idx="12">
                  <c:v>-6.9105712788663474E-3</c:v>
                </c:pt>
                <c:pt idx="13">
                  <c:v>-6.2086882703561042E-3</c:v>
                </c:pt>
                <c:pt idx="14">
                  <c:v>-5.506805261845861E-3</c:v>
                </c:pt>
                <c:pt idx="15">
                  <c:v>-4.8049222533356178E-3</c:v>
                </c:pt>
                <c:pt idx="16">
                  <c:v>-4.1030392448253745E-3</c:v>
                </c:pt>
                <c:pt idx="17">
                  <c:v>-3.4011562363151313E-3</c:v>
                </c:pt>
                <c:pt idx="18">
                  <c:v>-2.6992732278048881E-3</c:v>
                </c:pt>
                <c:pt idx="19">
                  <c:v>-1.9973902192946449E-3</c:v>
                </c:pt>
                <c:pt idx="20">
                  <c:v>-1.2955072107844016E-3</c:v>
                </c:pt>
                <c:pt idx="21">
                  <c:v>-5.9362420227415853E-4</c:v>
                </c:pt>
                <c:pt idx="22">
                  <c:v>1.0825880623608459E-4</c:v>
                </c:pt>
                <c:pt idx="23">
                  <c:v>8.101418147463277E-4</c:v>
                </c:pt>
                <c:pt idx="24">
                  <c:v>1.5120248232565708E-3</c:v>
                </c:pt>
                <c:pt idx="25">
                  <c:v>2.213907831766814E-3</c:v>
                </c:pt>
                <c:pt idx="26">
                  <c:v>2.9157908402770573E-3</c:v>
                </c:pt>
                <c:pt idx="27">
                  <c:v>3.6176738487873005E-3</c:v>
                </c:pt>
                <c:pt idx="28">
                  <c:v>4.3195568572975433E-3</c:v>
                </c:pt>
                <c:pt idx="29">
                  <c:v>5.0214398658077865E-3</c:v>
                </c:pt>
                <c:pt idx="30">
                  <c:v>5.7233228743180297E-3</c:v>
                </c:pt>
                <c:pt idx="31">
                  <c:v>6.425205882828273E-3</c:v>
                </c:pt>
                <c:pt idx="32">
                  <c:v>7.1270888913385162E-3</c:v>
                </c:pt>
                <c:pt idx="33">
                  <c:v>7.8289718998487585E-3</c:v>
                </c:pt>
                <c:pt idx="34">
                  <c:v>8.5308549083590018E-3</c:v>
                </c:pt>
                <c:pt idx="35">
                  <c:v>9.232737916869245E-3</c:v>
                </c:pt>
                <c:pt idx="36">
                  <c:v>9.9346209253794882E-3</c:v>
                </c:pt>
                <c:pt idx="37">
                  <c:v>1.0636503933889731E-2</c:v>
                </c:pt>
                <c:pt idx="38">
                  <c:v>1.1338386942399975E-2</c:v>
                </c:pt>
                <c:pt idx="39">
                  <c:v>1.2040269950910218E-2</c:v>
                </c:pt>
                <c:pt idx="40">
                  <c:v>1.2742152959420461E-2</c:v>
                </c:pt>
                <c:pt idx="41">
                  <c:v>1.3444035967930704E-2</c:v>
                </c:pt>
                <c:pt idx="42">
                  <c:v>1.4145918976440948E-2</c:v>
                </c:pt>
                <c:pt idx="43">
                  <c:v>1.4847801984951191E-2</c:v>
                </c:pt>
                <c:pt idx="44">
                  <c:v>1.5549684993461434E-2</c:v>
                </c:pt>
                <c:pt idx="45">
                  <c:v>1.6251568001971677E-2</c:v>
                </c:pt>
                <c:pt idx="46">
                  <c:v>1.6953451010481919E-2</c:v>
                </c:pt>
                <c:pt idx="47">
                  <c:v>1.765533401899216E-2</c:v>
                </c:pt>
                <c:pt idx="48">
                  <c:v>1.8357217027502402E-2</c:v>
                </c:pt>
                <c:pt idx="49">
                  <c:v>1.9059100036012643E-2</c:v>
                </c:pt>
                <c:pt idx="50">
                  <c:v>1.9760983044522888E-2</c:v>
                </c:pt>
              </c:numCache>
            </c:numRef>
          </c:cat>
          <c:val>
            <c:numRef>
              <c:f>'Distribution analysis'!$X$4:$X$54</c:f>
              <c:numCache>
                <c:formatCode>0%</c:formatCode>
                <c:ptCount val="51"/>
                <c:pt idx="0">
                  <c:v>1.1031188865883983E-4</c:v>
                </c:pt>
                <c:pt idx="1">
                  <c:v>9.468971862135959E-5</c:v>
                </c:pt>
                <c:pt idx="2">
                  <c:v>1.6680864725304731E-4</c:v>
                </c:pt>
                <c:pt idx="3">
                  <c:v>2.8639004262980369E-4</c:v>
                </c:pt>
                <c:pt idx="4">
                  <c:v>4.7920453544800094E-4</c:v>
                </c:pt>
                <c:pt idx="5">
                  <c:v>7.8146153984862067E-4</c:v>
                </c:pt>
                <c:pt idx="6">
                  <c:v>1.2419897476649028E-3</c:v>
                </c:pt>
                <c:pt idx="7">
                  <c:v>1.923765598550307E-3</c:v>
                </c:pt>
                <c:pt idx="8">
                  <c:v>2.9040899624901842E-3</c:v>
                </c:pt>
                <c:pt idx="9">
                  <c:v>4.2725954192081774E-3</c:v>
                </c:pt>
                <c:pt idx="10">
                  <c:v>6.1262863485010387E-3</c:v>
                </c:pt>
                <c:pt idx="11">
                  <c:v>8.5610425019220018E-3</c:v>
                </c:pt>
                <c:pt idx="12">
                  <c:v>1.1659498575032425E-2</c:v>
                </c:pt>
                <c:pt idx="13">
                  <c:v>1.5475937706318242E-2</c:v>
                </c:pt>
                <c:pt idx="14">
                  <c:v>2.0019718584615737E-2</c:v>
                </c:pt>
                <c:pt idx="15">
                  <c:v>2.5239623708049316E-2</c:v>
                </c:pt>
                <c:pt idx="16">
                  <c:v>3.1012138129261749E-2</c:v>
                </c:pt>
                <c:pt idx="17">
                  <c:v>3.7136800329189895E-2</c:v>
                </c:pt>
                <c:pt idx="18">
                  <c:v>4.3341227370453955E-2</c:v>
                </c:pt>
                <c:pt idx="19">
                  <c:v>4.9297158697697879E-2</c:v>
                </c:pt>
                <c:pt idx="20">
                  <c:v>5.4647027008580373E-2</c:v>
                </c:pt>
                <c:pt idx="21">
                  <c:v>5.9038479619165085E-2</c:v>
                </c:pt>
                <c:pt idx="22">
                  <c:v>6.2162399329998785E-2</c:v>
                </c:pt>
                <c:pt idx="23">
                  <c:v>6.3788788680520681E-2</c:v>
                </c:pt>
                <c:pt idx="24">
                  <c:v>6.3794747853390843E-2</c:v>
                </c:pt>
                <c:pt idx="25">
                  <c:v>6.2179822663299356E-2</c:v>
                </c:pt>
                <c:pt idx="26">
                  <c:v>5.9066061762058752E-2</c:v>
                </c:pt>
                <c:pt idx="27">
                  <c:v>5.4682773057929235E-2</c:v>
                </c:pt>
                <c:pt idx="28">
                  <c:v>4.9338622442893776E-2</c:v>
                </c:pt>
                <c:pt idx="29">
                  <c:v>4.3385786705312235E-2</c:v>
                </c:pt>
                <c:pt idx="30">
                  <c:v>3.7181927005213944E-2</c:v>
                </c:pt>
                <c:pt idx="31">
                  <c:v>3.1055624103326074E-2</c:v>
                </c:pt>
                <c:pt idx="32">
                  <c:v>2.5279737967257465E-2</c:v>
                </c:pt>
                <c:pt idx="33">
                  <c:v>2.0055283298234139E-2</c:v>
                </c:pt>
                <c:pt idx="34">
                  <c:v>1.5506327293702826E-2</c:v>
                </c:pt>
                <c:pt idx="35">
                  <c:v>1.1684576815159331E-2</c:v>
                </c:pt>
                <c:pt idx="36">
                  <c:v>8.5810594029259724E-3</c:v>
                </c:pt>
                <c:pt idx="37">
                  <c:v>6.1417578367000125E-3</c:v>
                </c:pt>
                <c:pt idx="38">
                  <c:v>4.2841859060561704E-3</c:v>
                </c:pt>
                <c:pt idx="39">
                  <c:v>2.9125121434286916E-3</c:v>
                </c:pt>
                <c:pt idx="40">
                  <c:v>1.9297052344192656E-3</c:v>
                </c:pt>
                <c:pt idx="41">
                  <c:v>1.2460571836178103E-3</c:v>
                </c:pt>
                <c:pt idx="42">
                  <c:v>7.841672730016791E-4</c:v>
                </c:pt>
                <c:pt idx="43">
                  <c:v>4.8095358510924502E-4</c:v>
                </c:pt>
                <c:pt idx="44">
                  <c:v>2.8748904692477151E-4</c:v>
                </c:pt>
                <c:pt idx="45">
                  <c:v>1.6748005393807386E-4</c:v>
                </c:pt>
                <c:pt idx="46">
                  <c:v>9.5088610351234948E-5</c:v>
                </c:pt>
                <c:pt idx="47">
                  <c:v>5.2615959465152073E-5</c:v>
                </c:pt>
                <c:pt idx="48">
                  <c:v>2.8374618919801975E-5</c:v>
                </c:pt>
                <c:pt idx="49">
                  <c:v>1.4913036923136502E-5</c:v>
                </c:pt>
                <c:pt idx="50">
                  <c:v>7.6388084960798963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EC-4E81-9898-606A811DD2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2052513048"/>
        <c:axId val="-2052323176"/>
      </c:lineChart>
      <c:catAx>
        <c:axId val="-2052513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elta-Gamma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-2052323176"/>
        <c:crosses val="autoZero"/>
        <c:auto val="1"/>
        <c:lblAlgn val="ctr"/>
        <c:lblOffset val="100"/>
        <c:noMultiLvlLbl val="0"/>
      </c:catAx>
      <c:valAx>
        <c:axId val="-20523231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Frequency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-2052513048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</xdr:colOff>
      <xdr:row>0</xdr:row>
      <xdr:rowOff>24766</xdr:rowOff>
    </xdr:from>
    <xdr:to>
      <xdr:col>5</xdr:col>
      <xdr:colOff>281939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2</xdr:row>
      <xdr:rowOff>0</xdr:rowOff>
    </xdr:from>
    <xdr:to>
      <xdr:col>5</xdr:col>
      <xdr:colOff>259079</xdr:colOff>
      <xdr:row>41</xdr:row>
      <xdr:rowOff>14287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42950</xdr:colOff>
      <xdr:row>54</xdr:row>
      <xdr:rowOff>47625</xdr:rowOff>
    </xdr:from>
    <xdr:to>
      <xdr:col>13</xdr:col>
      <xdr:colOff>2214646</xdr:colOff>
      <xdr:row>73</xdr:row>
      <xdr:rowOff>666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10475" y="8820150"/>
          <a:ext cx="8777371" cy="3095625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8</xdr:col>
      <xdr:colOff>695325</xdr:colOff>
      <xdr:row>54</xdr:row>
      <xdr:rowOff>47624</xdr:rowOff>
    </xdr:from>
    <xdr:to>
      <xdr:col>23</xdr:col>
      <xdr:colOff>2956197</xdr:colOff>
      <xdr:row>73</xdr:row>
      <xdr:rowOff>12001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0700" y="8820149"/>
          <a:ext cx="8810897" cy="3148965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89560</xdr:colOff>
      <xdr:row>18</xdr:row>
      <xdr:rowOff>7620</xdr:rowOff>
    </xdr:from>
    <xdr:to>
      <xdr:col>8</xdr:col>
      <xdr:colOff>685800</xdr:colOff>
      <xdr:row>35</xdr:row>
      <xdr:rowOff>762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68580</xdr:colOff>
      <xdr:row>19</xdr:row>
      <xdr:rowOff>125730</xdr:rowOff>
    </xdr:from>
    <xdr:to>
      <xdr:col>18</xdr:col>
      <xdr:colOff>426720</xdr:colOff>
      <xdr:row>36</xdr:row>
      <xdr:rowOff>11430</xdr:rowOff>
    </xdr:to>
    <xdr:graphicFrame macro="">
      <xdr:nvGraphicFramePr>
        <xdr:cNvPr id="7" name="Graphiqu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W256"/>
  <sheetViews>
    <sheetView topLeftCell="AG1" workbookViewId="0">
      <selection activeCell="Z25" sqref="Z25"/>
    </sheetView>
  </sheetViews>
  <sheetFormatPr defaultColWidth="11.42578125" defaultRowHeight="13.5" x14ac:dyDescent="0.25"/>
  <cols>
    <col min="1" max="1" width="15.140625" style="10" customWidth="1"/>
    <col min="2" max="2" width="15.140625" style="11" customWidth="1"/>
    <col min="3" max="3" width="15.140625" style="10" customWidth="1"/>
    <col min="4" max="4" width="15.140625" style="12" customWidth="1"/>
    <col min="5" max="5" width="15.140625" style="48" customWidth="1"/>
    <col min="6" max="6" width="15.140625" style="45" customWidth="1"/>
    <col min="7" max="7" width="15.140625" style="13" customWidth="1"/>
    <col min="8" max="8" width="15.140625" style="12" customWidth="1"/>
    <col min="9" max="9" width="15.140625" style="13" customWidth="1"/>
    <col min="10" max="12" width="15.140625" style="12" customWidth="1"/>
    <col min="13" max="15" width="15.140625" style="10" customWidth="1"/>
    <col min="16" max="16" width="3.42578125" style="10" customWidth="1"/>
    <col min="17" max="17" width="10" style="1" customWidth="1"/>
    <col min="18" max="18" width="8.85546875" style="1" customWidth="1"/>
    <col min="19" max="19" width="10.140625" style="1" customWidth="1"/>
    <col min="20" max="20" width="15.42578125" style="1" bestFit="1" customWidth="1"/>
    <col min="21" max="21" width="16" style="1" bestFit="1" customWidth="1"/>
    <col min="22" max="22" width="15" style="1" bestFit="1" customWidth="1"/>
    <col min="23" max="23" width="15.42578125" style="1" bestFit="1" customWidth="1"/>
    <col min="24" max="24" width="15.42578125" style="12" customWidth="1"/>
    <col min="25" max="26" width="15.42578125" style="10" customWidth="1"/>
    <col min="27" max="32" width="15.42578125" style="12" customWidth="1"/>
    <col min="33" max="33" width="8.7109375" style="12" bestFit="1" customWidth="1"/>
    <col min="34" max="34" width="16.7109375" style="2" customWidth="1"/>
    <col min="35" max="35" width="11.42578125" style="2" bestFit="1" customWidth="1"/>
    <col min="36" max="36" width="9.140625" style="2" bestFit="1" customWidth="1"/>
    <col min="37" max="38" width="15.42578125" style="2" bestFit="1" customWidth="1"/>
    <col min="39" max="40" width="15" style="2" bestFit="1" customWidth="1"/>
    <col min="41" max="41" width="11.42578125" style="1"/>
    <col min="42" max="42" width="12.85546875" style="1" customWidth="1"/>
    <col min="43" max="43" width="12.7109375" style="1" customWidth="1"/>
    <col min="44" max="44" width="12.42578125" style="1" customWidth="1"/>
    <col min="45" max="45" width="15.42578125" style="1" customWidth="1"/>
    <col min="46" max="46" width="16.28515625" style="1" customWidth="1"/>
    <col min="47" max="47" width="13.140625" style="1" customWidth="1"/>
    <col min="48" max="48" width="14.7109375" style="1" customWidth="1"/>
    <col min="49" max="16384" width="11.42578125" style="1"/>
  </cols>
  <sheetData>
    <row r="1" spans="1:48" ht="15" thickTop="1" x14ac:dyDescent="0.3">
      <c r="B1" s="119" t="s">
        <v>297</v>
      </c>
      <c r="C1" s="120"/>
      <c r="D1" s="120"/>
      <c r="E1" s="120"/>
      <c r="F1" s="120"/>
      <c r="G1" s="121"/>
      <c r="H1" s="122" t="s">
        <v>278</v>
      </c>
      <c r="I1" s="123"/>
      <c r="J1" s="124" t="s">
        <v>281</v>
      </c>
      <c r="K1" s="125"/>
      <c r="M1" s="12"/>
      <c r="N1" s="12"/>
      <c r="O1" s="26"/>
      <c r="AF1" s="13"/>
      <c r="AM1" s="25"/>
      <c r="AN1" s="25"/>
    </row>
    <row r="2" spans="1:48" ht="21" x14ac:dyDescent="0.35">
      <c r="B2" s="27" t="s">
        <v>280</v>
      </c>
      <c r="C2" s="16"/>
      <c r="D2" s="17">
        <v>3700</v>
      </c>
      <c r="E2" s="47" t="s">
        <v>20</v>
      </c>
      <c r="F2" s="19">
        <v>10000</v>
      </c>
      <c r="G2" s="20"/>
      <c r="H2" s="28" t="s">
        <v>279</v>
      </c>
      <c r="I2" s="19">
        <v>500</v>
      </c>
      <c r="J2" s="28" t="s">
        <v>282</v>
      </c>
      <c r="K2" s="21">
        <v>500</v>
      </c>
      <c r="N2" s="12"/>
      <c r="O2" s="26"/>
      <c r="S2" s="57" t="s">
        <v>302</v>
      </c>
      <c r="AF2" s="13"/>
      <c r="AJ2" s="57" t="s">
        <v>321</v>
      </c>
      <c r="AR2" s="68" t="s">
        <v>325</v>
      </c>
    </row>
    <row r="3" spans="1:48" x14ac:dyDescent="0.25">
      <c r="A3" s="22"/>
      <c r="B3" s="24" t="s">
        <v>298</v>
      </c>
      <c r="F3" s="12"/>
      <c r="H3" s="18" t="s">
        <v>298</v>
      </c>
      <c r="J3" s="18" t="s">
        <v>298</v>
      </c>
      <c r="K3" s="13"/>
      <c r="L3" s="72" t="s">
        <v>300</v>
      </c>
      <c r="O3" s="26"/>
      <c r="X3" s="70" t="s">
        <v>316</v>
      </c>
      <c r="Y3" s="71"/>
      <c r="AF3" s="13"/>
      <c r="AN3" s="5"/>
    </row>
    <row r="4" spans="1:48" ht="15.75" x14ac:dyDescent="0.3">
      <c r="A4" s="23" t="s">
        <v>0</v>
      </c>
      <c r="B4" s="38">
        <v>27.8</v>
      </c>
      <c r="C4" s="18" t="s">
        <v>294</v>
      </c>
      <c r="D4" s="18" t="s">
        <v>295</v>
      </c>
      <c r="E4" s="49" t="s">
        <v>14</v>
      </c>
      <c r="F4" s="18" t="s">
        <v>9</v>
      </c>
      <c r="G4" s="20" t="s">
        <v>296</v>
      </c>
      <c r="H4" s="38">
        <v>78.239999999999995</v>
      </c>
      <c r="I4" s="20" t="s">
        <v>294</v>
      </c>
      <c r="J4" s="38" t="s">
        <v>293</v>
      </c>
      <c r="K4" s="20" t="s">
        <v>299</v>
      </c>
      <c r="L4" s="11" t="s">
        <v>301</v>
      </c>
      <c r="M4" s="12" t="s">
        <v>17</v>
      </c>
      <c r="N4" s="10" t="s">
        <v>284</v>
      </c>
      <c r="O4" s="13" t="s">
        <v>15</v>
      </c>
      <c r="P4" s="12"/>
      <c r="T4" s="1" t="s">
        <v>21</v>
      </c>
      <c r="U4" s="30">
        <f>L256</f>
        <v>135809.25890578789</v>
      </c>
      <c r="X4" s="11" t="s">
        <v>317</v>
      </c>
      <c r="Y4" s="69" t="s">
        <v>288</v>
      </c>
      <c r="Z4" s="12" t="s">
        <v>18</v>
      </c>
      <c r="AA4" s="12" t="s">
        <v>19</v>
      </c>
      <c r="AB4" s="12" t="s">
        <v>1</v>
      </c>
      <c r="AC4" s="12" t="s">
        <v>319</v>
      </c>
      <c r="AD4" s="12" t="s">
        <v>320</v>
      </c>
      <c r="AE4" s="12" t="s">
        <v>318</v>
      </c>
      <c r="AF4" s="13" t="s">
        <v>15</v>
      </c>
      <c r="AK4" s="56" t="s">
        <v>324</v>
      </c>
      <c r="AL4" s="50">
        <f>X256</f>
        <v>135809.25890578789</v>
      </c>
      <c r="AM4" s="56" t="s">
        <v>285</v>
      </c>
      <c r="AN4" s="5"/>
      <c r="AP4" s="118" t="str">
        <f>S2</f>
        <v>Calculation of the VaR : Delta method</v>
      </c>
      <c r="AQ4" s="118"/>
      <c r="AR4" s="118"/>
      <c r="AS4" s="118"/>
      <c r="AT4" s="1" t="str">
        <f t="array" ref="AT4:AV4">AK4:AM4</f>
        <v>V0 of the protfolio :</v>
      </c>
      <c r="AU4" s="78">
        <v>135809.25890578789</v>
      </c>
      <c r="AV4" s="1" t="str">
        <v>$</v>
      </c>
    </row>
    <row r="5" spans="1:48" ht="14.25" thickBot="1" x14ac:dyDescent="0.3">
      <c r="A5" s="85" t="s">
        <v>26</v>
      </c>
      <c r="B5" s="88">
        <v>28.05</v>
      </c>
      <c r="C5" s="82">
        <f>LN(B5/B4)</f>
        <v>8.9526112721138845E-3</v>
      </c>
      <c r="D5" s="14">
        <f t="array" ref="D5:D256">'Put option price'!L2:L253</f>
        <v>0.92119349316444143</v>
      </c>
      <c r="E5" s="44">
        <f t="array" ref="E5:E256">'Put option price'!M2:M253</f>
        <v>-0.25371675652428616</v>
      </c>
      <c r="F5" s="44">
        <f t="array" ref="F5:F256">'Put option price'!N2:N253</f>
        <v>5.8543292874328294E-2</v>
      </c>
      <c r="G5" s="81">
        <f t="shared" ref="G5:G36" si="0">C5^2</f>
        <v>8.0149248589580583E-5</v>
      </c>
      <c r="H5" s="84">
        <v>79.02</v>
      </c>
      <c r="I5" s="82">
        <f t="shared" ref="I5:K20" si="1">LN(H5/H4)</f>
        <v>9.9199592566828875E-3</v>
      </c>
      <c r="J5" s="83">
        <v>3.36</v>
      </c>
      <c r="K5" s="82">
        <f>LN(J5/J4)</f>
        <v>1.8018505502678431E-2</v>
      </c>
      <c r="L5" s="15">
        <f>$D$2*B5+$F$2*D5+$I$2*H5+$K$2*J5</f>
        <v>154186.93493164441</v>
      </c>
      <c r="M5" s="54">
        <f>$D$2+$F$2*$E5</f>
        <v>1162.8324347571383</v>
      </c>
      <c r="N5" s="10">
        <f>M5*B5/L5</f>
        <v>0.2115448355556066</v>
      </c>
      <c r="O5" s="26">
        <f>N5*C5+$I$2*H5*I5/L5+$K$2*J5*K5/L5</f>
        <v>4.6321695706218139E-3</v>
      </c>
      <c r="X5" s="15">
        <f>$D$2*$B5+$F$2*$D5+$K$2*$J5+$I$2*$H5</f>
        <v>154186.93493164441</v>
      </c>
      <c r="Y5" s="63">
        <f>N5</f>
        <v>0.2115448355556066</v>
      </c>
      <c r="Z5" s="10">
        <f>$F$2*F5</f>
        <v>585.4329287432829</v>
      </c>
      <c r="AA5" s="62">
        <f>Z5*B5^2/X5</f>
        <v>2.987413246924866</v>
      </c>
      <c r="AB5" s="60">
        <f>C5^2</f>
        <v>8.0149248589580583E-5</v>
      </c>
      <c r="AC5" s="60">
        <f>0.5*AA5*AB5</f>
        <v>1.1971946348379358E-4</v>
      </c>
      <c r="AD5" s="60">
        <f>N5*C5</f>
        <v>1.8938786793526018E-3</v>
      </c>
      <c r="AE5" s="60">
        <f>$I$2*H5*I5/X5+$K$2*J5*K5/X5</f>
        <v>2.7382908912692125E-3</v>
      </c>
      <c r="AF5" s="61">
        <f>AD5+AC5+AE5</f>
        <v>4.7518890341056077E-3</v>
      </c>
      <c r="AN5" s="5"/>
    </row>
    <row r="6" spans="1:48" ht="15" thickTop="1" x14ac:dyDescent="0.3">
      <c r="A6" s="85" t="s">
        <v>27</v>
      </c>
      <c r="B6" s="86">
        <v>27.94</v>
      </c>
      <c r="C6" s="82">
        <f t="shared" ref="C6:C68" si="2">LN(B6/B5)</f>
        <v>-3.9292781398895501E-3</v>
      </c>
      <c r="D6" s="14">
        <v>0.94697524995998617</v>
      </c>
      <c r="E6" s="44">
        <v>-0.26008773994419188</v>
      </c>
      <c r="F6" s="44">
        <v>5.9643405695512075E-2</v>
      </c>
      <c r="G6" s="81">
        <f t="shared" si="0"/>
        <v>1.5439226700613884E-5</v>
      </c>
      <c r="H6" s="84">
        <v>79.33</v>
      </c>
      <c r="I6" s="82">
        <f>LN(H6/H5)</f>
        <v>3.9153823306668925E-3</v>
      </c>
      <c r="J6" s="83">
        <v>3.46</v>
      </c>
      <c r="K6" s="82">
        <f t="shared" si="1"/>
        <v>2.9327615094520136E-2</v>
      </c>
      <c r="L6" s="15">
        <f>$D$2*B6+$F$2*D6+$I$2*H6+$K$2*J6</f>
        <v>154242.75249959985</v>
      </c>
      <c r="M6" s="54">
        <f>$D$2+$F$2*$E6</f>
        <v>1099.1226005580811</v>
      </c>
      <c r="N6" s="10">
        <f>M6*B6/L6</f>
        <v>0.19909840146085603</v>
      </c>
      <c r="O6" s="26">
        <f>N6*C6+$I$2*H6*I6/L6+$K$2*J6*K6/L6</f>
        <v>5.5350609978261191E-4</v>
      </c>
      <c r="Q6" s="2" t="s">
        <v>303</v>
      </c>
      <c r="R6" s="2" t="s">
        <v>2</v>
      </c>
      <c r="S6" s="2" t="s">
        <v>304</v>
      </c>
      <c r="T6" s="2" t="s">
        <v>292</v>
      </c>
      <c r="U6" s="2" t="s">
        <v>305</v>
      </c>
      <c r="V6" s="2" t="s">
        <v>289</v>
      </c>
      <c r="W6" s="2" t="s">
        <v>306</v>
      </c>
      <c r="X6" s="15">
        <f t="shared" ref="X6:X69" si="3">$D$2*$B6+$F$2*$D6+$K$2*$J6+$I$2*$H6</f>
        <v>154242.75249959985</v>
      </c>
      <c r="Y6" s="63">
        <f t="shared" ref="Y6:Y68" si="4">N6</f>
        <v>0.19909840146085603</v>
      </c>
      <c r="Z6" s="10">
        <f>$F$2*F6</f>
        <v>596.4340569551207</v>
      </c>
      <c r="AA6" s="62">
        <f t="shared" ref="AA6:AA68" si="5">Z6*B6^2/X6</f>
        <v>3.0186340806207959</v>
      </c>
      <c r="AB6" s="60">
        <f t="shared" ref="AB6:AB68" si="6">C6^2</f>
        <v>1.5439226700613884E-5</v>
      </c>
      <c r="AC6" s="60">
        <f t="shared" ref="AC6:AC69" si="7">0.5*AA6*AB6</f>
        <v>2.3302687948451818E-5</v>
      </c>
      <c r="AD6" s="60">
        <f t="shared" ref="AD6:AD68" si="8">N6*C6</f>
        <v>-7.8231299654709524E-4</v>
      </c>
      <c r="AE6" s="60">
        <f t="shared" ref="AE6:AE68" si="9">$I$2*H6*I6/X6+$K$2*J6*K6/X6</f>
        <v>1.335819096329707E-3</v>
      </c>
      <c r="AF6" s="61">
        <f t="shared" ref="AF6:AF69" si="10">AD6+AC6+AE6</f>
        <v>5.7680878773106359E-4</v>
      </c>
      <c r="AG6" s="60"/>
      <c r="AH6" s="2" t="s">
        <v>303</v>
      </c>
      <c r="AI6" s="2" t="s">
        <v>2</v>
      </c>
      <c r="AJ6" s="2" t="s">
        <v>304</v>
      </c>
      <c r="AK6" s="2" t="s">
        <v>292</v>
      </c>
      <c r="AL6" s="2" t="s">
        <v>322</v>
      </c>
      <c r="AM6" s="2" t="s">
        <v>289</v>
      </c>
      <c r="AN6" s="5" t="s">
        <v>323</v>
      </c>
      <c r="AP6" s="75" t="str">
        <f t="array" ref="AP6:AV7">Q6:W7</f>
        <v>r% mean</v>
      </c>
      <c r="AQ6" s="76" t="str">
        <v>Variance</v>
      </c>
      <c r="AR6" s="76" t="str">
        <v>SD</v>
      </c>
      <c r="AS6" s="76" t="str">
        <v>VaR relative (%)</v>
      </c>
      <c r="AT6" s="76" t="str">
        <v>VaR  absolute (%)</v>
      </c>
      <c r="AU6" s="76" t="str">
        <v>VaR relative ($)</v>
      </c>
      <c r="AV6" s="77" t="str">
        <v>VaR  absolute ($)</v>
      </c>
    </row>
    <row r="7" spans="1:48" ht="14.25" thickBot="1" x14ac:dyDescent="0.3">
      <c r="A7" s="85" t="s">
        <v>28</v>
      </c>
      <c r="B7" s="86">
        <v>27.9</v>
      </c>
      <c r="C7" s="82">
        <f t="shared" si="2"/>
        <v>-1.4326650014959124E-3</v>
      </c>
      <c r="D7" s="14">
        <v>0.95493299210068638</v>
      </c>
      <c r="E7" s="44">
        <v>-0.26235916969760065</v>
      </c>
      <c r="F7" s="44">
        <v>6.0103806187836437E-2</v>
      </c>
      <c r="G7" s="81">
        <f t="shared" si="0"/>
        <v>2.0525290065112829E-6</v>
      </c>
      <c r="H7" s="84">
        <v>79.61</v>
      </c>
      <c r="I7" s="82">
        <f t="shared" ref="I7:I69" si="11">LN(H7/H6)</f>
        <v>3.5233457865752283E-3</v>
      </c>
      <c r="J7" s="83">
        <v>3.6</v>
      </c>
      <c r="K7" s="82">
        <f t="shared" si="1"/>
        <v>3.9665256392431569E-2</v>
      </c>
      <c r="L7" s="15">
        <f>$D$2*B7+$F$2*D7+$I$2*H7+$K$2*J7</f>
        <v>154384.32992100687</v>
      </c>
      <c r="M7" s="54">
        <f>$D$2+$F$2*$E7</f>
        <v>1076.4083030239935</v>
      </c>
      <c r="N7" s="10">
        <f t="shared" ref="N7:N36" si="12">M7*B7/L7</f>
        <v>0.19452616512139315</v>
      </c>
      <c r="O7" s="26">
        <f>N7*C7+$I$2*H7*I7/L7+$K$2*J7*K7/L7</f>
        <v>1.0922011566319465E-3</v>
      </c>
      <c r="Q7" s="58">
        <f>AVERAGE(O5:O256)</f>
        <v>3.2198846031540168E-4</v>
      </c>
      <c r="R7" s="55">
        <f>VAR(O5:O256)</f>
        <v>1.8409617203372987E-5</v>
      </c>
      <c r="S7" s="6">
        <f>R7^0.5</f>
        <v>4.2906429825112441E-3</v>
      </c>
      <c r="T7" s="6">
        <f>1.65*S7</f>
        <v>7.0795609211435524E-3</v>
      </c>
      <c r="U7" s="6">
        <f>T7-Q7</f>
        <v>6.7575724608281507E-3</v>
      </c>
      <c r="V7" s="7">
        <f>T7*U4</f>
        <v>961.46992207888297</v>
      </c>
      <c r="W7" s="7">
        <f>U7*U4</f>
        <v>917.74090790723255</v>
      </c>
      <c r="X7" s="15">
        <f t="shared" si="3"/>
        <v>154384.32992100687</v>
      </c>
      <c r="Y7" s="63">
        <f t="shared" si="4"/>
        <v>0.19452616512139315</v>
      </c>
      <c r="Z7" s="10">
        <f t="shared" ref="Z7:Z68" si="13">$F$2*F7</f>
        <v>601.03806187836437</v>
      </c>
      <c r="AA7" s="62">
        <f t="shared" si="5"/>
        <v>3.0304502923717864</v>
      </c>
      <c r="AB7" s="60">
        <f t="shared" si="6"/>
        <v>2.0525290065112829E-6</v>
      </c>
      <c r="AC7" s="60">
        <f t="shared" si="7"/>
        <v>3.1100435639418448E-6</v>
      </c>
      <c r="AD7" s="60">
        <f t="shared" si="8"/>
        <v>-2.7869082864463479E-4</v>
      </c>
      <c r="AE7" s="60">
        <f t="shared" si="9"/>
        <v>1.3708919852765812E-3</v>
      </c>
      <c r="AF7" s="61">
        <f t="shared" si="10"/>
        <v>1.0953112001958884E-3</v>
      </c>
      <c r="AH7" s="29">
        <f>AVERAGE(AF5:AF256)</f>
        <v>8.1268972057136973E-4</v>
      </c>
      <c r="AI7" s="117">
        <f>VAR(AF6:AF256)-2*COVAR(AC6:AC256,AD6:AD256)-2*COVAR(AE6:AE256,AC6:AC256)</f>
        <v>1.9711151223080507E-5</v>
      </c>
      <c r="AJ7" s="6">
        <f>AI7^0.5</f>
        <v>4.439724228269196E-3</v>
      </c>
      <c r="AK7" s="58">
        <f>AJ7*1.65</f>
        <v>7.3255449766441733E-3</v>
      </c>
      <c r="AL7" s="6">
        <f>AK7-AH7</f>
        <v>6.5128552560728033E-3</v>
      </c>
      <c r="AM7" s="7">
        <f>AK7*$AL$4</f>
        <v>994.87683435906251</v>
      </c>
      <c r="AN7" s="8">
        <f>AL7*$AL$4</f>
        <v>884.50604568791289</v>
      </c>
      <c r="AP7" s="66">
        <v>3.2198846031540168E-4</v>
      </c>
      <c r="AQ7" s="67">
        <v>1.8409617203372987E-5</v>
      </c>
      <c r="AR7" s="67">
        <v>4.2906429825112441E-3</v>
      </c>
      <c r="AS7" s="67">
        <v>7.0795609211435524E-3</v>
      </c>
      <c r="AT7" s="67">
        <v>6.7575724608281507E-3</v>
      </c>
      <c r="AU7" s="64">
        <v>961.46992207888297</v>
      </c>
      <c r="AV7" s="65">
        <v>917.74090790723255</v>
      </c>
    </row>
    <row r="8" spans="1:48" x14ac:dyDescent="0.25">
      <c r="A8" s="85" t="s">
        <v>29</v>
      </c>
      <c r="B8" s="86">
        <v>28.04</v>
      </c>
      <c r="C8" s="82">
        <f>LN(B8/B7)</f>
        <v>5.0053733390694214E-3</v>
      </c>
      <c r="D8" s="14">
        <v>0.91630661786460443</v>
      </c>
      <c r="E8" s="44">
        <v>-0.25389945815060233</v>
      </c>
      <c r="F8" s="44">
        <v>5.8901571844375104E-2</v>
      </c>
      <c r="G8" s="81">
        <f t="shared" si="0"/>
        <v>2.5053762263466969E-5</v>
      </c>
      <c r="H8" s="84">
        <v>81.069999999999993</v>
      </c>
      <c r="I8" s="82">
        <f t="shared" si="11"/>
        <v>1.8173265899128918E-2</v>
      </c>
      <c r="J8" s="83">
        <v>3.59</v>
      </c>
      <c r="K8" s="82">
        <f t="shared" si="1"/>
        <v>-2.781642961876914E-3</v>
      </c>
      <c r="L8" s="15">
        <f>$D$2*B8+$F$2*D8+$I$2*H8+$K$2*J8</f>
        <v>155241.06617864606</v>
      </c>
      <c r="M8" s="54">
        <f t="shared" ref="M8:M36" si="14">$D$2+$F$2*$E8</f>
        <v>1161.0054184939768</v>
      </c>
      <c r="N8" s="10">
        <f t="shared" si="12"/>
        <v>0.20970348076009995</v>
      </c>
      <c r="O8" s="26">
        <f t="shared" ref="O8:O68" si="15">N8*C8+$I$2*H8*I8/L8+$K$2*J8*K8/L8</f>
        <v>5.7627030827572655E-3</v>
      </c>
      <c r="R8" s="9"/>
      <c r="X8" s="15">
        <f t="shared" si="3"/>
        <v>155241.06617864606</v>
      </c>
      <c r="Y8" s="63">
        <f t="shared" si="4"/>
        <v>0.20970348076009995</v>
      </c>
      <c r="Z8" s="10">
        <f t="shared" si="13"/>
        <v>589.0157184437511</v>
      </c>
      <c r="AA8" s="62">
        <f t="shared" si="5"/>
        <v>2.9831582086754991</v>
      </c>
      <c r="AB8" s="60">
        <f t="shared" si="6"/>
        <v>2.5053762263466969E-5</v>
      </c>
      <c r="AC8" s="60">
        <f t="shared" si="7"/>
        <v>3.736966827723297E-5</v>
      </c>
      <c r="AD8" s="60">
        <f t="shared" si="8"/>
        <v>1.0496442117066617E-3</v>
      </c>
      <c r="AE8" s="60">
        <f t="shared" si="9"/>
        <v>4.713058871050604E-3</v>
      </c>
      <c r="AF8" s="61">
        <f t="shared" si="10"/>
        <v>5.8000727510344983E-3</v>
      </c>
      <c r="AN8" s="5"/>
    </row>
    <row r="9" spans="1:48" x14ac:dyDescent="0.25">
      <c r="A9" s="85" t="s">
        <v>30</v>
      </c>
      <c r="B9" s="86">
        <v>28.64</v>
      </c>
      <c r="C9" s="82">
        <f t="shared" si="2"/>
        <v>2.117227992605562E-2</v>
      </c>
      <c r="D9" s="14">
        <v>0.77184561948924113</v>
      </c>
      <c r="E9" s="44">
        <v>-0.2200462052501545</v>
      </c>
      <c r="F9" s="44">
        <v>5.3398178633191427E-2</v>
      </c>
      <c r="G9" s="81">
        <f t="shared" si="0"/>
        <v>4.4826543726725777E-4</v>
      </c>
      <c r="H9" s="84">
        <v>82.62</v>
      </c>
      <c r="I9" s="82">
        <f t="shared" si="11"/>
        <v>1.8938802969002841E-2</v>
      </c>
      <c r="J9" s="83">
        <v>3.58</v>
      </c>
      <c r="K9" s="82">
        <f t="shared" si="1"/>
        <v>-2.7894020875785254E-3</v>
      </c>
      <c r="L9" s="15">
        <f t="shared" ref="L9:L69" si="16">$D$2*B9+$F$2*D9+$I$2*H9+$K$2*J9</f>
        <v>156786.45619489241</v>
      </c>
      <c r="M9" s="54">
        <f>$D$2+$F$2*$E9</f>
        <v>1499.5379474984552</v>
      </c>
      <c r="N9" s="10">
        <f t="shared" si="12"/>
        <v>0.27391885663243165</v>
      </c>
      <c r="O9" s="26">
        <f t="shared" si="15"/>
        <v>1.0757624930122044E-2</v>
      </c>
      <c r="X9" s="15">
        <f t="shared" si="3"/>
        <v>156786.45619489241</v>
      </c>
      <c r="Y9" s="63">
        <f t="shared" si="4"/>
        <v>0.27391885663243165</v>
      </c>
      <c r="Z9" s="10">
        <f t="shared" si="13"/>
        <v>533.98178633191424</v>
      </c>
      <c r="AA9" s="62">
        <f t="shared" si="5"/>
        <v>2.7935981032799608</v>
      </c>
      <c r="AB9" s="60">
        <f t="shared" si="6"/>
        <v>4.4826543726725777E-4</v>
      </c>
      <c r="AC9" s="60">
        <f t="shared" si="7"/>
        <v>6.2613673765788682E-4</v>
      </c>
      <c r="AD9" s="60">
        <f t="shared" si="8"/>
        <v>5.7994867096469397E-3</v>
      </c>
      <c r="AE9" s="60">
        <f t="shared" si="9"/>
        <v>4.9581382204751043E-3</v>
      </c>
      <c r="AF9" s="61">
        <f t="shared" si="10"/>
        <v>1.1383761667779931E-2</v>
      </c>
      <c r="AN9" s="5"/>
    </row>
    <row r="10" spans="1:48" ht="15" x14ac:dyDescent="0.25">
      <c r="A10" s="85" t="s">
        <v>31</v>
      </c>
      <c r="B10" s="86">
        <v>28.26</v>
      </c>
      <c r="C10" s="82">
        <f t="shared" si="2"/>
        <v>-1.3356964836063492E-2</v>
      </c>
      <c r="D10" s="14">
        <v>0.85694468994795869</v>
      </c>
      <c r="E10" s="44">
        <v>-0.24085338153090308</v>
      </c>
      <c r="F10" s="44">
        <v>5.7023542581061105E-2</v>
      </c>
      <c r="G10" s="81">
        <f t="shared" si="0"/>
        <v>1.7840850963183661E-4</v>
      </c>
      <c r="H10" s="84">
        <v>82.19</v>
      </c>
      <c r="I10" s="82">
        <f t="shared" si="11"/>
        <v>-5.2181418082098861E-3</v>
      </c>
      <c r="J10" s="83">
        <v>3.47</v>
      </c>
      <c r="K10" s="82">
        <f t="shared" si="1"/>
        <v>-3.120820645384105E-2</v>
      </c>
      <c r="L10" s="15">
        <f t="shared" si="16"/>
        <v>155961.4468994796</v>
      </c>
      <c r="M10" s="54">
        <f t="shared" si="14"/>
        <v>1291.4661846909694</v>
      </c>
      <c r="N10" s="10">
        <f t="shared" si="12"/>
        <v>0.23401189912587669</v>
      </c>
      <c r="O10" s="26">
        <f t="shared" si="15"/>
        <v>-4.8478179977769729E-3</v>
      </c>
      <c r="R10" s="9"/>
      <c r="X10" s="15">
        <f t="shared" si="3"/>
        <v>155961.4468994796</v>
      </c>
      <c r="Y10" s="63">
        <f t="shared" si="4"/>
        <v>0.23401189912587669</v>
      </c>
      <c r="Z10" s="10">
        <f t="shared" si="13"/>
        <v>570.2354258106111</v>
      </c>
      <c r="AA10" s="62">
        <f t="shared" si="5"/>
        <v>2.9199892576248345</v>
      </c>
      <c r="AB10" s="60">
        <f t="shared" si="6"/>
        <v>1.7840850963183661E-4</v>
      </c>
      <c r="AC10" s="60">
        <f t="shared" si="7"/>
        <v>2.6047546579690986E-4</v>
      </c>
      <c r="AD10" s="60">
        <f t="shared" si="8"/>
        <v>-3.1256887078447721E-3</v>
      </c>
      <c r="AE10" s="60">
        <f t="shared" si="9"/>
        <v>-1.7221292899322011E-3</v>
      </c>
      <c r="AF10" s="61">
        <f t="shared" si="10"/>
        <v>-4.5873425319800636E-3</v>
      </c>
      <c r="AN10" s="5"/>
      <c r="AP10" s="118" t="str">
        <f>AJ2</f>
        <v>Calculation of VaR : Delta-Gamma method</v>
      </c>
      <c r="AQ10" s="118"/>
      <c r="AR10" s="118"/>
      <c r="AS10" s="118"/>
    </row>
    <row r="11" spans="1:48" ht="14.25" thickBot="1" x14ac:dyDescent="0.3">
      <c r="A11" s="85" t="s">
        <v>32</v>
      </c>
      <c r="B11" s="86">
        <v>28.2</v>
      </c>
      <c r="C11" s="82">
        <f t="shared" si="2"/>
        <v>-2.1253993123135887E-3</v>
      </c>
      <c r="D11" s="14">
        <v>0.86902548280183467</v>
      </c>
      <c r="E11" s="44">
        <v>-0.24413864733991142</v>
      </c>
      <c r="F11" s="44">
        <v>5.7670327269979643E-2</v>
      </c>
      <c r="G11" s="81">
        <f t="shared" si="0"/>
        <v>4.5173222367830757E-6</v>
      </c>
      <c r="H11" s="84">
        <v>83.29</v>
      </c>
      <c r="I11" s="82">
        <f t="shared" si="11"/>
        <v>1.3294853786840564E-2</v>
      </c>
      <c r="J11" s="83">
        <v>3.45</v>
      </c>
      <c r="K11" s="82">
        <f t="shared" si="1"/>
        <v>-5.7803629154994252E-3</v>
      </c>
      <c r="L11" s="15">
        <f t="shared" si="16"/>
        <v>156400.25482801834</v>
      </c>
      <c r="M11" s="54">
        <f>$D$2+$F$2*$E11</f>
        <v>1258.613526600886</v>
      </c>
      <c r="N11" s="10">
        <f t="shared" si="12"/>
        <v>0.22693634028393286</v>
      </c>
      <c r="O11" s="26">
        <f t="shared" si="15"/>
        <v>2.9939623314840071E-3</v>
      </c>
      <c r="X11" s="15">
        <f t="shared" si="3"/>
        <v>156400.25482801834</v>
      </c>
      <c r="Y11" s="63">
        <f t="shared" si="4"/>
        <v>0.22693634028393286</v>
      </c>
      <c r="Z11" s="10">
        <f t="shared" si="13"/>
        <v>576.70327269979646</v>
      </c>
      <c r="AA11" s="62">
        <f t="shared" si="5"/>
        <v>2.9323322464282016</v>
      </c>
      <c r="AB11" s="60">
        <f t="shared" si="6"/>
        <v>4.5173222367830757E-6</v>
      </c>
      <c r="AC11" s="60">
        <f t="shared" si="7"/>
        <v>6.6231448312130922E-6</v>
      </c>
      <c r="AD11" s="60">
        <f t="shared" si="8"/>
        <v>-4.8233034157843345E-4</v>
      </c>
      <c r="AE11" s="60">
        <f t="shared" si="9"/>
        <v>3.4762926730624406E-3</v>
      </c>
      <c r="AF11" s="61">
        <f t="shared" si="10"/>
        <v>3.0005854763152204E-3</v>
      </c>
      <c r="AN11" s="5"/>
    </row>
    <row r="12" spans="1:48" ht="15" thickTop="1" x14ac:dyDescent="0.3">
      <c r="A12" s="85" t="s">
        <v>33</v>
      </c>
      <c r="B12" s="86">
        <v>28.12</v>
      </c>
      <c r="C12" s="82">
        <f t="shared" si="2"/>
        <v>-2.840911001603641E-3</v>
      </c>
      <c r="D12" s="14">
        <v>0.88625132817063346</v>
      </c>
      <c r="E12" s="44">
        <v>-0.24863503417441735</v>
      </c>
      <c r="F12" s="44">
        <v>5.8509343278207129E-2</v>
      </c>
      <c r="G12" s="81">
        <f t="shared" si="0"/>
        <v>8.0707753190326038E-6</v>
      </c>
      <c r="H12" s="84">
        <v>84.17</v>
      </c>
      <c r="I12" s="82">
        <f t="shared" si="11"/>
        <v>1.0510069276235557E-2</v>
      </c>
      <c r="J12" s="83">
        <v>3.5</v>
      </c>
      <c r="K12" s="82">
        <f t="shared" si="1"/>
        <v>1.4388737452099452E-2</v>
      </c>
      <c r="L12" s="15">
        <f t="shared" si="16"/>
        <v>156741.51328170634</v>
      </c>
      <c r="M12" s="54">
        <f t="shared" si="14"/>
        <v>1213.6496582558266</v>
      </c>
      <c r="N12" s="10">
        <f t="shared" si="12"/>
        <v>0.2177331816926957</v>
      </c>
      <c r="O12" s="26">
        <f t="shared" si="15"/>
        <v>2.364035060904093E-3</v>
      </c>
      <c r="X12" s="15">
        <f t="shared" si="3"/>
        <v>156741.51328170634</v>
      </c>
      <c r="Y12" s="63">
        <f t="shared" si="4"/>
        <v>0.2177331816926957</v>
      </c>
      <c r="Z12" s="10">
        <f t="shared" si="13"/>
        <v>585.09343278207132</v>
      </c>
      <c r="AA12" s="62">
        <f t="shared" si="5"/>
        <v>2.9516973189059343</v>
      </c>
      <c r="AB12" s="60">
        <f t="shared" si="6"/>
        <v>8.0707753190326038E-6</v>
      </c>
      <c r="AC12" s="60">
        <f t="shared" si="7"/>
        <v>1.1911242935340362E-5</v>
      </c>
      <c r="AD12" s="60">
        <f t="shared" si="8"/>
        <v>-6.1856059128494374E-4</v>
      </c>
      <c r="AE12" s="60">
        <f t="shared" si="9"/>
        <v>2.9825956521890369E-3</v>
      </c>
      <c r="AF12" s="61">
        <f t="shared" si="10"/>
        <v>2.3759463038394335E-3</v>
      </c>
      <c r="AN12" s="5"/>
      <c r="AP12" s="75" t="str">
        <f t="array" ref="AP12:AV13">AH6:AN7</f>
        <v>r% mean</v>
      </c>
      <c r="AQ12" s="76" t="str">
        <v>Variance</v>
      </c>
      <c r="AR12" s="76" t="str">
        <v>SD</v>
      </c>
      <c r="AS12" s="76" t="str">
        <v>VaR relative (%)</v>
      </c>
      <c r="AT12" s="76" t="str">
        <v>VaR absolute (%)</v>
      </c>
      <c r="AU12" s="76" t="str">
        <v>VaR relative ($)</v>
      </c>
      <c r="AV12" s="77" t="str">
        <v>VaR absolute ($)</v>
      </c>
    </row>
    <row r="13" spans="1:48" ht="14.25" thickBot="1" x14ac:dyDescent="0.3">
      <c r="A13" s="85" t="s">
        <v>34</v>
      </c>
      <c r="B13" s="86">
        <v>28.33</v>
      </c>
      <c r="C13" s="82">
        <f t="shared" si="2"/>
        <v>7.440246899960935E-3</v>
      </c>
      <c r="D13" s="14">
        <v>0.83285079031610287</v>
      </c>
      <c r="E13" s="44">
        <v>-0.23638949199395487</v>
      </c>
      <c r="F13" s="44">
        <v>5.6611745709750506E-2</v>
      </c>
      <c r="G13" s="81">
        <f t="shared" si="0"/>
        <v>5.5357273932378305E-5</v>
      </c>
      <c r="H13" s="84">
        <v>85.27</v>
      </c>
      <c r="I13" s="82">
        <f t="shared" si="11"/>
        <v>1.2984129530473331E-2</v>
      </c>
      <c r="J13" s="83">
        <v>3.57</v>
      </c>
      <c r="K13" s="82">
        <f t="shared" si="1"/>
        <v>1.980262729617973E-2</v>
      </c>
      <c r="L13" s="15">
        <f t="shared" si="16"/>
        <v>157569.50790316102</v>
      </c>
      <c r="M13" s="54">
        <f t="shared" si="14"/>
        <v>1336.1050800604512</v>
      </c>
      <c r="N13" s="10">
        <f t="shared" si="12"/>
        <v>0.24022323495086087</v>
      </c>
      <c r="O13" s="26">
        <f t="shared" si="15"/>
        <v>5.524883747705725E-3</v>
      </c>
      <c r="Q13" s="29"/>
      <c r="R13" s="55"/>
      <c r="S13" s="6"/>
      <c r="T13" s="6"/>
      <c r="U13" s="6"/>
      <c r="V13" s="50"/>
      <c r="W13" s="50"/>
      <c r="X13" s="15">
        <f t="shared" si="3"/>
        <v>157569.50790316102</v>
      </c>
      <c r="Y13" s="63">
        <f t="shared" si="4"/>
        <v>0.24022323495086087</v>
      </c>
      <c r="Z13" s="10">
        <f t="shared" si="13"/>
        <v>566.11745709750505</v>
      </c>
      <c r="AA13" s="62">
        <f t="shared" si="5"/>
        <v>2.8835502072007726</v>
      </c>
      <c r="AB13" s="60">
        <f t="shared" si="6"/>
        <v>5.5357273932378305E-5</v>
      </c>
      <c r="AC13" s="60">
        <f t="shared" si="7"/>
        <v>7.9812739358889692E-5</v>
      </c>
      <c r="AD13" s="60">
        <f t="shared" si="8"/>
        <v>1.7873201791417299E-3</v>
      </c>
      <c r="AE13" s="60">
        <f t="shared" si="9"/>
        <v>3.737563568563996E-3</v>
      </c>
      <c r="AF13" s="61">
        <f t="shared" si="10"/>
        <v>5.6046964870646154E-3</v>
      </c>
      <c r="AN13" s="5"/>
      <c r="AP13" s="66">
        <v>8.1268972057136973E-4</v>
      </c>
      <c r="AQ13" s="67">
        <v>1.9711151223080507E-5</v>
      </c>
      <c r="AR13" s="67">
        <v>4.439724228269196E-3</v>
      </c>
      <c r="AS13" s="67">
        <v>7.3255449766441733E-3</v>
      </c>
      <c r="AT13" s="67">
        <v>6.5128552560728033E-3</v>
      </c>
      <c r="AU13" s="64">
        <v>994.87683435906251</v>
      </c>
      <c r="AV13" s="65">
        <v>884.50604568791289</v>
      </c>
    </row>
    <row r="14" spans="1:48" x14ac:dyDescent="0.25">
      <c r="A14" s="85" t="s">
        <v>35</v>
      </c>
      <c r="B14" s="86">
        <v>28.08</v>
      </c>
      <c r="C14" s="82">
        <f t="shared" si="2"/>
        <v>-8.8637346848147967E-3</v>
      </c>
      <c r="D14" s="14">
        <v>0.89123486259876117</v>
      </c>
      <c r="E14" s="44">
        <v>-0.25069187369013335</v>
      </c>
      <c r="F14" s="44">
        <v>5.9065599754718805E-2</v>
      </c>
      <c r="G14" s="81">
        <f t="shared" si="0"/>
        <v>7.8565792562788867E-5</v>
      </c>
      <c r="H14" s="84">
        <v>85.51</v>
      </c>
      <c r="I14" s="82">
        <f t="shared" si="11"/>
        <v>2.8106354139057904E-3</v>
      </c>
      <c r="J14" s="83">
        <v>3.47</v>
      </c>
      <c r="K14" s="82">
        <f t="shared" si="1"/>
        <v>-2.8411001832779781E-2</v>
      </c>
      <c r="L14" s="15">
        <f t="shared" si="16"/>
        <v>157298.34862598759</v>
      </c>
      <c r="M14" s="54">
        <f t="shared" si="14"/>
        <v>1193.0812630986666</v>
      </c>
      <c r="N14" s="10">
        <f t="shared" si="12"/>
        <v>0.2129820316643532</v>
      </c>
      <c r="O14" s="26">
        <f t="shared" si="15"/>
        <v>-1.4372353375216003E-3</v>
      </c>
      <c r="T14" s="6"/>
      <c r="U14" s="6"/>
      <c r="X14" s="15">
        <f t="shared" si="3"/>
        <v>157298.34862598759</v>
      </c>
      <c r="Y14" s="63">
        <f t="shared" si="4"/>
        <v>0.2129820316643532</v>
      </c>
      <c r="Z14" s="10">
        <f t="shared" si="13"/>
        <v>590.65599754718801</v>
      </c>
      <c r="AA14" s="62">
        <f t="shared" si="5"/>
        <v>2.9607699331399577</v>
      </c>
      <c r="AB14" s="60">
        <f t="shared" si="6"/>
        <v>7.8565792562788867E-5</v>
      </c>
      <c r="AC14" s="60">
        <f t="shared" si="7"/>
        <v>1.1630761819660809E-4</v>
      </c>
      <c r="AD14" s="60">
        <f t="shared" si="8"/>
        <v>-1.8878162213056507E-3</v>
      </c>
      <c r="AE14" s="60">
        <f t="shared" si="9"/>
        <v>4.505808837840504E-4</v>
      </c>
      <c r="AF14" s="61">
        <f t="shared" si="10"/>
        <v>-1.3209277193249923E-3</v>
      </c>
      <c r="AN14" s="5"/>
    </row>
    <row r="15" spans="1:48" x14ac:dyDescent="0.25">
      <c r="A15" s="85" t="s">
        <v>36</v>
      </c>
      <c r="B15" s="86">
        <v>28.16</v>
      </c>
      <c r="C15" s="82">
        <f t="shared" si="2"/>
        <v>2.8449521322313448E-3</v>
      </c>
      <c r="D15" s="14">
        <v>0.86886738178195966</v>
      </c>
      <c r="E15" s="44">
        <v>-0.2458424739161742</v>
      </c>
      <c r="F15" s="44">
        <v>5.8394986519499065E-2</v>
      </c>
      <c r="G15" s="81">
        <f t="shared" si="0"/>
        <v>8.093752634687675E-6</v>
      </c>
      <c r="H15" s="84">
        <v>85.31</v>
      </c>
      <c r="I15" s="82">
        <f t="shared" si="11"/>
        <v>-2.3416472472605307E-3</v>
      </c>
      <c r="J15" s="83">
        <v>3.43</v>
      </c>
      <c r="K15" s="82">
        <f t="shared" si="1"/>
        <v>-1.1594332780919257E-2</v>
      </c>
      <c r="L15" s="15">
        <f t="shared" si="16"/>
        <v>157250.6738178196</v>
      </c>
      <c r="M15" s="54">
        <f t="shared" si="14"/>
        <v>1241.5752608382581</v>
      </c>
      <c r="N15" s="10">
        <f t="shared" si="12"/>
        <v>0.22233773945993343</v>
      </c>
      <c r="O15" s="26">
        <f t="shared" si="15"/>
        <v>-1.2909240266187493E-4</v>
      </c>
      <c r="X15" s="15">
        <f t="shared" si="3"/>
        <v>157250.6738178196</v>
      </c>
      <c r="Y15" s="63">
        <f t="shared" si="4"/>
        <v>0.22233773945993343</v>
      </c>
      <c r="Z15" s="10">
        <f t="shared" si="13"/>
        <v>583.94986519499059</v>
      </c>
      <c r="AA15" s="62">
        <f t="shared" si="5"/>
        <v>2.9447494435416179</v>
      </c>
      <c r="AB15" s="60">
        <f t="shared" si="6"/>
        <v>8.093752634687675E-6</v>
      </c>
      <c r="AC15" s="60">
        <f t="shared" si="7"/>
        <v>1.1917036783580018E-5</v>
      </c>
      <c r="AD15" s="60">
        <f t="shared" si="8"/>
        <v>6.3254022595203487E-4</v>
      </c>
      <c r="AE15" s="60">
        <f t="shared" si="9"/>
        <v>-7.6163262861390977E-4</v>
      </c>
      <c r="AF15" s="61">
        <f t="shared" si="10"/>
        <v>-1.1717536587829485E-4</v>
      </c>
      <c r="AN15" s="5"/>
    </row>
    <row r="16" spans="1:48" ht="15" x14ac:dyDescent="0.25">
      <c r="A16" s="85" t="s">
        <v>37</v>
      </c>
      <c r="B16" s="86">
        <v>28.46</v>
      </c>
      <c r="C16" s="82">
        <f t="shared" si="2"/>
        <v>1.0597061371864738E-2</v>
      </c>
      <c r="D16" s="14">
        <v>0.79524448196134934</v>
      </c>
      <c r="E16" s="44">
        <v>-0.22857193522787222</v>
      </c>
      <c r="F16" s="44">
        <v>5.5615422645959367E-2</v>
      </c>
      <c r="G16" s="81">
        <f t="shared" si="0"/>
        <v>1.1229770971906778E-4</v>
      </c>
      <c r="H16" s="84">
        <v>85.02</v>
      </c>
      <c r="I16" s="82">
        <f t="shared" si="11"/>
        <v>-3.4051579899594315E-3</v>
      </c>
      <c r="J16" s="83">
        <v>3.44</v>
      </c>
      <c r="K16" s="82">
        <f t="shared" si="1"/>
        <v>2.9112102074583131E-3</v>
      </c>
      <c r="L16" s="15">
        <f>$D$2*B16+$F$2*D16+$I$2*H16+$K$2*J16</f>
        <v>157484.44481961348</v>
      </c>
      <c r="M16" s="54">
        <f t="shared" si="14"/>
        <v>1414.2806477212775</v>
      </c>
      <c r="N16" s="10">
        <f t="shared" si="12"/>
        <v>0.25558351036034943</v>
      </c>
      <c r="O16" s="26">
        <f t="shared" si="15"/>
        <v>1.8210704135013904E-3</v>
      </c>
      <c r="X16" s="15">
        <f t="shared" si="3"/>
        <v>157484.44481961348</v>
      </c>
      <c r="Y16" s="63">
        <f t="shared" si="4"/>
        <v>0.25558351036034943</v>
      </c>
      <c r="Z16" s="10">
        <f t="shared" si="13"/>
        <v>556.1542264595937</v>
      </c>
      <c r="AA16" s="62">
        <f t="shared" si="5"/>
        <v>2.860403953979187</v>
      </c>
      <c r="AB16" s="60">
        <f t="shared" si="6"/>
        <v>1.1229770971906778E-4</v>
      </c>
      <c r="AC16" s="60">
        <f t="shared" si="7"/>
        <v>1.6060840645161422E-4</v>
      </c>
      <c r="AD16" s="60">
        <f t="shared" si="8"/>
        <v>2.7084341449252502E-3</v>
      </c>
      <c r="AE16" s="60">
        <f t="shared" si="9"/>
        <v>-8.8736373142385969E-4</v>
      </c>
      <c r="AF16" s="61">
        <f t="shared" si="10"/>
        <v>1.9816788199530045E-3</v>
      </c>
      <c r="AN16" s="5"/>
      <c r="AP16" s="118" t="s">
        <v>287</v>
      </c>
      <c r="AQ16" s="118"/>
      <c r="AR16" s="118"/>
      <c r="AS16" s="118"/>
    </row>
    <row r="17" spans="1:49" ht="14.25" thickBot="1" x14ac:dyDescent="0.3">
      <c r="A17" s="85" t="s">
        <v>38</v>
      </c>
      <c r="B17" s="86">
        <v>28.5</v>
      </c>
      <c r="C17" s="82">
        <f t="shared" si="2"/>
        <v>1.404494612898402E-3</v>
      </c>
      <c r="D17" s="14">
        <v>0.78369336177364257</v>
      </c>
      <c r="E17" s="44">
        <v>-0.22616982188236734</v>
      </c>
      <c r="F17" s="44">
        <v>5.5310310790232131E-2</v>
      </c>
      <c r="G17" s="81">
        <f t="shared" si="0"/>
        <v>1.9726051176606321E-6</v>
      </c>
      <c r="H17" s="84">
        <v>83.47</v>
      </c>
      <c r="I17" s="82">
        <f t="shared" si="11"/>
        <v>-1.8399237067998713E-2</v>
      </c>
      <c r="J17" s="83">
        <v>3.39</v>
      </c>
      <c r="K17" s="82">
        <f t="shared" si="1"/>
        <v>-1.4641549992948005E-2</v>
      </c>
      <c r="L17" s="15">
        <f>$D$2*B17+$F$2*D17+$I$2*H17+$K$2*J17</f>
        <v>156716.93361773645</v>
      </c>
      <c r="M17" s="54">
        <f t="shared" si="14"/>
        <v>1438.3017811763266</v>
      </c>
      <c r="N17" s="10">
        <f t="shared" si="12"/>
        <v>0.26156459175950897</v>
      </c>
      <c r="O17" s="26">
        <f t="shared" si="15"/>
        <v>-4.6908594167472959E-3</v>
      </c>
      <c r="X17" s="15">
        <f t="shared" si="3"/>
        <v>156716.93361773645</v>
      </c>
      <c r="Y17" s="63">
        <f t="shared" si="4"/>
        <v>0.26156459175950897</v>
      </c>
      <c r="Z17" s="10">
        <f t="shared" si="13"/>
        <v>553.10310790232131</v>
      </c>
      <c r="AA17" s="62">
        <f t="shared" si="5"/>
        <v>2.8666844674838359</v>
      </c>
      <c r="AB17" s="60">
        <f t="shared" si="6"/>
        <v>1.9726051176606321E-6</v>
      </c>
      <c r="AC17" s="60">
        <f t="shared" si="7"/>
        <v>2.8274182256384292E-6</v>
      </c>
      <c r="AD17" s="60">
        <f t="shared" si="8"/>
        <v>3.6736606005120012E-4</v>
      </c>
      <c r="AE17" s="60">
        <f t="shared" si="9"/>
        <v>-5.058225476798496E-3</v>
      </c>
      <c r="AF17" s="61">
        <f t="shared" si="10"/>
        <v>-4.6880319985216573E-3</v>
      </c>
      <c r="AN17" s="5"/>
    </row>
    <row r="18" spans="1:49" ht="15" thickTop="1" x14ac:dyDescent="0.3">
      <c r="A18" s="85" t="s">
        <v>39</v>
      </c>
      <c r="B18" s="86">
        <v>28.4</v>
      </c>
      <c r="C18" s="82">
        <f t="shared" si="2"/>
        <v>-3.5149421074444969E-3</v>
      </c>
      <c r="D18" s="14">
        <v>0.80411273202687639</v>
      </c>
      <c r="E18" s="44">
        <v>-0.2315701629245791</v>
      </c>
      <c r="F18" s="44">
        <v>5.634989939219423E-2</v>
      </c>
      <c r="G18" s="81">
        <f t="shared" si="0"/>
        <v>1.2354818018686362E-5</v>
      </c>
      <c r="H18" s="84">
        <v>81.819999999999993</v>
      </c>
      <c r="I18" s="82">
        <f t="shared" si="11"/>
        <v>-1.996557336139285E-2</v>
      </c>
      <c r="J18" s="83">
        <v>3.22</v>
      </c>
      <c r="K18" s="82">
        <f t="shared" si="1"/>
        <v>-5.1448561836041878E-2</v>
      </c>
      <c r="L18" s="15">
        <f t="shared" si="16"/>
        <v>155641.12732026877</v>
      </c>
      <c r="M18" s="54">
        <f t="shared" si="14"/>
        <v>1384.2983707542089</v>
      </c>
      <c r="N18" s="10">
        <f t="shared" si="12"/>
        <v>0.25259437788908734</v>
      </c>
      <c r="O18" s="26">
        <f t="shared" si="15"/>
        <v>-6.6679707465866671E-3</v>
      </c>
      <c r="X18" s="15">
        <f t="shared" si="3"/>
        <v>155641.12732026877</v>
      </c>
      <c r="Y18" s="63">
        <f t="shared" si="4"/>
        <v>0.25259437788908734</v>
      </c>
      <c r="Z18" s="10">
        <f t="shared" si="13"/>
        <v>563.49899392194231</v>
      </c>
      <c r="AA18" s="62">
        <f t="shared" si="5"/>
        <v>2.9201519955740762</v>
      </c>
      <c r="AB18" s="60">
        <f t="shared" si="6"/>
        <v>1.2354818018686362E-5</v>
      </c>
      <c r="AC18" s="60">
        <f t="shared" si="7"/>
        <v>1.8038973246110767E-5</v>
      </c>
      <c r="AD18" s="60">
        <f t="shared" si="8"/>
        <v>-8.8785461494610032E-4</v>
      </c>
      <c r="AE18" s="60">
        <f t="shared" si="9"/>
        <v>-5.7801161316405666E-3</v>
      </c>
      <c r="AF18" s="61">
        <f t="shared" si="10"/>
        <v>-6.6499317733405561E-3</v>
      </c>
      <c r="AN18" s="5"/>
      <c r="AP18" s="75" t="s">
        <v>16</v>
      </c>
      <c r="AQ18" s="76" t="s">
        <v>2</v>
      </c>
      <c r="AR18" s="76" t="s">
        <v>3</v>
      </c>
      <c r="AS18" s="76" t="s">
        <v>292</v>
      </c>
      <c r="AT18" s="76" t="s">
        <v>291</v>
      </c>
      <c r="AU18" s="76" t="s">
        <v>289</v>
      </c>
      <c r="AV18" s="77" t="s">
        <v>290</v>
      </c>
    </row>
    <row r="19" spans="1:49" ht="14.25" thickBot="1" x14ac:dyDescent="0.3">
      <c r="A19" s="85" t="s">
        <v>40</v>
      </c>
      <c r="B19" s="86">
        <v>28.02</v>
      </c>
      <c r="C19" s="82">
        <f t="shared" si="2"/>
        <v>-1.3470604258299395E-2</v>
      </c>
      <c r="D19" s="14">
        <v>0.89372287835035902</v>
      </c>
      <c r="E19" s="44">
        <v>-0.25353135838449192</v>
      </c>
      <c r="F19" s="44">
        <v>6.0099749303673525E-2</v>
      </c>
      <c r="G19" s="81">
        <f t="shared" si="0"/>
        <v>1.8145717908371378E-4</v>
      </c>
      <c r="H19" s="84">
        <v>82.42</v>
      </c>
      <c r="I19" s="82">
        <f t="shared" si="11"/>
        <v>7.3064134094189322E-3</v>
      </c>
      <c r="J19" s="83">
        <v>3.09</v>
      </c>
      <c r="K19" s="82">
        <f t="shared" si="1"/>
        <v>-4.1210268646662981E-2</v>
      </c>
      <c r="L19" s="15">
        <f t="shared" si="16"/>
        <v>155366.22878350358</v>
      </c>
      <c r="M19" s="54">
        <f t="shared" si="14"/>
        <v>1164.6864161550807</v>
      </c>
      <c r="N19" s="10">
        <f t="shared" si="12"/>
        <v>0.21004895102487303</v>
      </c>
      <c r="O19" s="26">
        <f t="shared" si="15"/>
        <v>-1.3013071434705922E-3</v>
      </c>
      <c r="X19" s="15">
        <f t="shared" si="3"/>
        <v>155366.22878350358</v>
      </c>
      <c r="Y19" s="63">
        <f t="shared" si="4"/>
        <v>0.21004895102487303</v>
      </c>
      <c r="Z19" s="10">
        <f t="shared" si="13"/>
        <v>600.99749303673525</v>
      </c>
      <c r="AA19" s="62">
        <f t="shared" si="5"/>
        <v>3.0370524909213685</v>
      </c>
      <c r="AB19" s="60">
        <f t="shared" si="6"/>
        <v>1.8145717908371378E-4</v>
      </c>
      <c r="AC19" s="60">
        <f t="shared" si="7"/>
        <v>2.7554748886587889E-4</v>
      </c>
      <c r="AD19" s="60">
        <f t="shared" si="8"/>
        <v>-2.8294862941269758E-3</v>
      </c>
      <c r="AE19" s="60">
        <f t="shared" si="9"/>
        <v>1.5281791506563836E-3</v>
      </c>
      <c r="AF19" s="61">
        <f t="shared" si="10"/>
        <v>-1.0257596546047133E-3</v>
      </c>
      <c r="AN19" s="5"/>
      <c r="AP19" s="66">
        <f>AP13-AP7</f>
        <v>4.9070126025596811E-4</v>
      </c>
      <c r="AQ19" s="67">
        <f>AQ13-AQ7</f>
        <v>1.3015340197075198E-6</v>
      </c>
      <c r="AR19" s="67">
        <f t="shared" ref="AR19:AV19" si="17">AR13-AR7</f>
        <v>1.4908124575795188E-4</v>
      </c>
      <c r="AS19" s="67">
        <f t="shared" si="17"/>
        <v>2.459840555006209E-4</v>
      </c>
      <c r="AT19" s="67">
        <f t="shared" si="17"/>
        <v>-2.4471720475534742E-4</v>
      </c>
      <c r="AU19" s="64">
        <f t="shared" si="17"/>
        <v>33.40691228017954</v>
      </c>
      <c r="AV19" s="65">
        <f t="shared" si="17"/>
        <v>-33.234862219319666</v>
      </c>
    </row>
    <row r="20" spans="1:49" x14ac:dyDescent="0.25">
      <c r="A20" s="85" t="s">
        <v>41</v>
      </c>
      <c r="B20" s="86">
        <v>28.14</v>
      </c>
      <c r="C20" s="82">
        <f t="shared" si="2"/>
        <v>4.2735107773820852E-3</v>
      </c>
      <c r="D20" s="14">
        <v>0.86119891740236731</v>
      </c>
      <c r="E20" s="44">
        <v>-0.24622969702837649</v>
      </c>
      <c r="F20" s="44">
        <v>5.9032969980593118E-2</v>
      </c>
      <c r="G20" s="81">
        <f t="shared" si="0"/>
        <v>1.8262894364400836E-5</v>
      </c>
      <c r="H20" s="84">
        <v>83.42</v>
      </c>
      <c r="I20" s="82">
        <f t="shared" si="11"/>
        <v>1.2059962858127871E-2</v>
      </c>
      <c r="J20" s="83">
        <v>3.03</v>
      </c>
      <c r="K20" s="82">
        <f t="shared" si="1"/>
        <v>-1.9608471388376313E-2</v>
      </c>
      <c r="L20" s="15">
        <f t="shared" si="16"/>
        <v>155954.98917402368</v>
      </c>
      <c r="M20" s="54">
        <f t="shared" si="14"/>
        <v>1237.7030297162351</v>
      </c>
      <c r="N20" s="10">
        <f t="shared" si="12"/>
        <v>0.22332702173029337</v>
      </c>
      <c r="O20" s="26">
        <f t="shared" si="15"/>
        <v>3.9893316000641967E-3</v>
      </c>
      <c r="X20" s="15">
        <f t="shared" si="3"/>
        <v>155954.98917402368</v>
      </c>
      <c r="Y20" s="63">
        <f t="shared" si="4"/>
        <v>0.22332702173029337</v>
      </c>
      <c r="Z20" s="10">
        <f t="shared" si="13"/>
        <v>590.32969980593123</v>
      </c>
      <c r="AA20" s="62">
        <f t="shared" si="5"/>
        <v>2.9973920195321715</v>
      </c>
      <c r="AB20" s="60">
        <f t="shared" si="6"/>
        <v>1.8262894364400836E-5</v>
      </c>
      <c r="AC20" s="60">
        <f t="shared" si="7"/>
        <v>2.7370526910707066E-5</v>
      </c>
      <c r="AD20" s="60">
        <f t="shared" si="8"/>
        <v>9.5439043424505187E-4</v>
      </c>
      <c r="AE20" s="60">
        <f t="shared" si="9"/>
        <v>3.0349411658191442E-3</v>
      </c>
      <c r="AF20" s="61">
        <f t="shared" si="10"/>
        <v>4.0167021269749033E-3</v>
      </c>
      <c r="AN20" s="5"/>
    </row>
    <row r="21" spans="1:49" x14ac:dyDescent="0.25">
      <c r="A21" s="85" t="s">
        <v>42</v>
      </c>
      <c r="B21" s="86">
        <v>28.51</v>
      </c>
      <c r="C21" s="82">
        <f t="shared" si="2"/>
        <v>1.3062851238337607E-2</v>
      </c>
      <c r="D21" s="14">
        <v>0.77158259694471631</v>
      </c>
      <c r="E21" s="44">
        <v>-0.22485956071404645</v>
      </c>
      <c r="F21" s="44">
        <v>5.5523745503203804E-2</v>
      </c>
      <c r="G21" s="81">
        <f t="shared" si="0"/>
        <v>1.7063808247493834E-4</v>
      </c>
      <c r="H21" s="84">
        <v>82.38</v>
      </c>
      <c r="I21" s="82">
        <f t="shared" si="11"/>
        <v>-1.2545399760864594E-2</v>
      </c>
      <c r="J21" s="83">
        <v>2.92</v>
      </c>
      <c r="K21" s="82">
        <f t="shared" ref="K21:K84" si="18">LN(J21/J20)</f>
        <v>-3.697900324108739E-2</v>
      </c>
      <c r="L21" s="15">
        <f t="shared" si="16"/>
        <v>155852.82596944715</v>
      </c>
      <c r="M21" s="54">
        <f t="shared" si="14"/>
        <v>1451.4043928595356</v>
      </c>
      <c r="N21" s="10">
        <f t="shared" si="12"/>
        <v>0.26550393926470905</v>
      </c>
      <c r="O21" s="26">
        <f t="shared" si="15"/>
        <v>-1.9376995755784584E-4</v>
      </c>
      <c r="X21" s="15">
        <f t="shared" si="3"/>
        <v>155852.82596944715</v>
      </c>
      <c r="Y21" s="63">
        <f t="shared" si="4"/>
        <v>0.26550393926470905</v>
      </c>
      <c r="Z21" s="10">
        <f t="shared" si="13"/>
        <v>555.23745503203804</v>
      </c>
      <c r="AA21" s="62">
        <f t="shared" si="5"/>
        <v>2.8957329513637413</v>
      </c>
      <c r="AB21" s="60">
        <f t="shared" si="6"/>
        <v>1.7063808247493834E-4</v>
      </c>
      <c r="AC21" s="60">
        <f t="shared" si="7"/>
        <v>2.4706115909010136E-4</v>
      </c>
      <c r="AD21" s="60">
        <f t="shared" si="8"/>
        <v>3.4682384618075174E-3</v>
      </c>
      <c r="AE21" s="60">
        <f t="shared" si="9"/>
        <v>-3.6620084193653632E-3</v>
      </c>
      <c r="AF21" s="61">
        <f t="shared" si="10"/>
        <v>5.3291201532255743E-5</v>
      </c>
      <c r="AN21" s="5"/>
      <c r="AP21" s="2"/>
      <c r="AQ21" s="2"/>
      <c r="AR21" s="2"/>
      <c r="AS21" s="2"/>
      <c r="AT21" s="2"/>
      <c r="AU21" s="2"/>
      <c r="AV21" s="114"/>
      <c r="AW21" s="116"/>
    </row>
    <row r="22" spans="1:49" x14ac:dyDescent="0.25">
      <c r="A22" s="85" t="s">
        <v>43</v>
      </c>
      <c r="B22" s="86">
        <v>28.75</v>
      </c>
      <c r="C22" s="82">
        <f t="shared" si="2"/>
        <v>8.3828643187786964E-3</v>
      </c>
      <c r="D22" s="14">
        <v>0.71676626546066569</v>
      </c>
      <c r="E22" s="44">
        <v>-0.21160270494479083</v>
      </c>
      <c r="F22" s="44">
        <v>5.3266076245793555E-2</v>
      </c>
      <c r="G22" s="81">
        <f t="shared" si="0"/>
        <v>7.0272414187053016E-5</v>
      </c>
      <c r="H22" s="84">
        <v>83.02</v>
      </c>
      <c r="I22" s="82">
        <f t="shared" si="11"/>
        <v>7.7388536169580606E-3</v>
      </c>
      <c r="J22" s="83">
        <v>3</v>
      </c>
      <c r="K22" s="82">
        <f t="shared" si="18"/>
        <v>2.7028672387919419E-2</v>
      </c>
      <c r="L22" s="15">
        <f t="shared" si="16"/>
        <v>156552.66265460665</v>
      </c>
      <c r="M22" s="54">
        <f t="shared" si="14"/>
        <v>1583.9729505520918</v>
      </c>
      <c r="N22" s="10">
        <f t="shared" si="12"/>
        <v>0.29088756177110364</v>
      </c>
      <c r="O22" s="26">
        <f t="shared" si="15"/>
        <v>4.749404651287638E-3</v>
      </c>
      <c r="X22" s="15">
        <f t="shared" si="3"/>
        <v>156552.66265460665</v>
      </c>
      <c r="Y22" s="63">
        <f t="shared" si="4"/>
        <v>0.29088756177110364</v>
      </c>
      <c r="Z22" s="10">
        <f t="shared" si="13"/>
        <v>532.66076245793556</v>
      </c>
      <c r="AA22" s="62">
        <f t="shared" si="5"/>
        <v>2.812327839102275</v>
      </c>
      <c r="AB22" s="60">
        <f t="shared" si="6"/>
        <v>7.0272414187053016E-5</v>
      </c>
      <c r="AC22" s="60">
        <f t="shared" si="7"/>
        <v>9.8814533369587435E-5</v>
      </c>
      <c r="AD22" s="60">
        <f t="shared" si="8"/>
        <v>2.4384709623475188E-3</v>
      </c>
      <c r="AE22" s="60">
        <f t="shared" si="9"/>
        <v>2.3109336889401192E-3</v>
      </c>
      <c r="AF22" s="61">
        <f t="shared" si="10"/>
        <v>4.8482191846572252E-3</v>
      </c>
      <c r="AN22" s="5"/>
      <c r="AP22" s="6"/>
      <c r="AQ22" s="58"/>
      <c r="AR22" s="58"/>
      <c r="AS22" s="51"/>
      <c r="AT22" s="6"/>
      <c r="AU22" s="52"/>
      <c r="AV22" s="115"/>
      <c r="AW22" s="116"/>
    </row>
    <row r="23" spans="1:49" x14ac:dyDescent="0.25">
      <c r="A23" s="85" t="s">
        <v>44</v>
      </c>
      <c r="B23" s="86">
        <v>28.895</v>
      </c>
      <c r="C23" s="82">
        <f t="shared" si="2"/>
        <v>5.0308025263817689E-3</v>
      </c>
      <c r="D23" s="14">
        <v>0.68423905507298866</v>
      </c>
      <c r="E23" s="44">
        <v>-0.20375899792179519</v>
      </c>
      <c r="F23" s="44">
        <v>5.1927567547547959E-2</v>
      </c>
      <c r="G23" s="81">
        <f t="shared" si="0"/>
        <v>2.530897405944919E-5</v>
      </c>
      <c r="H23" s="84">
        <v>82.4</v>
      </c>
      <c r="I23" s="82">
        <f t="shared" si="11"/>
        <v>-7.4961057094665518E-3</v>
      </c>
      <c r="J23" s="83">
        <v>3.07</v>
      </c>
      <c r="K23" s="82">
        <f t="shared" si="18"/>
        <v>2.3065272930995969E-2</v>
      </c>
      <c r="L23" s="15">
        <f t="shared" si="16"/>
        <v>156488.89055072988</v>
      </c>
      <c r="M23" s="54">
        <f t="shared" si="14"/>
        <v>1662.4100207820482</v>
      </c>
      <c r="N23" s="10">
        <f t="shared" si="12"/>
        <v>0.30695685413480134</v>
      </c>
      <c r="O23" s="26">
        <f t="shared" si="15"/>
        <v>-2.0306913586302561E-4</v>
      </c>
      <c r="X23" s="15">
        <f t="shared" si="3"/>
        <v>156488.89055072988</v>
      </c>
      <c r="Y23" s="63">
        <f t="shared" si="4"/>
        <v>0.30695685413480134</v>
      </c>
      <c r="Z23" s="10">
        <f t="shared" si="13"/>
        <v>519.2756754754796</v>
      </c>
      <c r="AA23" s="62">
        <f t="shared" si="5"/>
        <v>2.7705109142236979</v>
      </c>
      <c r="AB23" s="60">
        <f t="shared" si="6"/>
        <v>2.530897405944919E-5</v>
      </c>
      <c r="AC23" s="60">
        <f t="shared" si="7"/>
        <v>3.5059394429754216E-5</v>
      </c>
      <c r="AD23" s="60">
        <f t="shared" si="8"/>
        <v>1.5442393172715586E-3</v>
      </c>
      <c r="AE23" s="60">
        <f t="shared" si="9"/>
        <v>-1.7473084531345843E-3</v>
      </c>
      <c r="AF23" s="61">
        <f t="shared" si="10"/>
        <v>-1.6800974143327133E-4</v>
      </c>
      <c r="AN23" s="5"/>
      <c r="AS23" s="58"/>
      <c r="AT23" s="59"/>
      <c r="AW23" s="116"/>
    </row>
    <row r="24" spans="1:49" ht="16.5" x14ac:dyDescent="0.3">
      <c r="A24" s="85" t="s">
        <v>45</v>
      </c>
      <c r="B24" s="86">
        <v>27.77</v>
      </c>
      <c r="C24" s="82">
        <f t="shared" si="2"/>
        <v>-3.9712268451033081E-2</v>
      </c>
      <c r="D24" s="14">
        <v>0.94603719330073055</v>
      </c>
      <c r="E24" s="44">
        <v>-0.26822812477763502</v>
      </c>
      <c r="F24" s="44">
        <v>6.3017231642960136E-2</v>
      </c>
      <c r="G24" s="81">
        <f t="shared" si="0"/>
        <v>1.5770642655269173E-3</v>
      </c>
      <c r="H24" s="84">
        <v>82.2</v>
      </c>
      <c r="I24" s="82">
        <f t="shared" si="11"/>
        <v>-2.4301348532917819E-3</v>
      </c>
      <c r="J24" s="83">
        <v>2.96</v>
      </c>
      <c r="K24" s="82">
        <f t="shared" si="18"/>
        <v>-3.6488293263136795E-2</v>
      </c>
      <c r="L24" s="15">
        <f t="shared" si="16"/>
        <v>154789.37193300732</v>
      </c>
      <c r="M24" s="54">
        <f t="shared" si="14"/>
        <v>1017.71875222365</v>
      </c>
      <c r="N24" s="10">
        <f t="shared" si="12"/>
        <v>0.18258391642988606</v>
      </c>
      <c r="O24" s="26">
        <f t="shared" si="15"/>
        <v>-8.2449544641268052E-3</v>
      </c>
      <c r="X24" s="15">
        <f t="shared" si="3"/>
        <v>154789.37193300732</v>
      </c>
      <c r="Y24" s="63">
        <f t="shared" si="4"/>
        <v>0.18258391642988606</v>
      </c>
      <c r="Z24" s="10">
        <f t="shared" si="13"/>
        <v>630.17231642960132</v>
      </c>
      <c r="AA24" s="62">
        <f t="shared" si="5"/>
        <v>3.1395683482136061</v>
      </c>
      <c r="AB24" s="60">
        <f t="shared" si="6"/>
        <v>1.5770642655269173E-3</v>
      </c>
      <c r="AC24" s="60">
        <f t="shared" si="7"/>
        <v>2.4756505255735238E-3</v>
      </c>
      <c r="AD24" s="60">
        <f t="shared" si="8"/>
        <v>-7.2508215041046245E-3</v>
      </c>
      <c r="AE24" s="60">
        <f t="shared" si="9"/>
        <v>-9.9413296002217981E-4</v>
      </c>
      <c r="AF24" s="61">
        <f t="shared" si="10"/>
        <v>-5.7693039385532802E-3</v>
      </c>
      <c r="AN24" s="5"/>
      <c r="AP24" s="30" t="s">
        <v>286</v>
      </c>
      <c r="AQ24" s="53">
        <v>25.7</v>
      </c>
      <c r="AR24" s="1" t="s">
        <v>285</v>
      </c>
      <c r="AS24" s="2"/>
      <c r="AT24" s="2"/>
      <c r="AU24" s="52"/>
      <c r="AV24" s="115"/>
      <c r="AW24" s="116"/>
    </row>
    <row r="25" spans="1:49" x14ac:dyDescent="0.25">
      <c r="A25" s="85" t="s">
        <v>46</v>
      </c>
      <c r="B25" s="86">
        <v>27.8</v>
      </c>
      <c r="C25" s="82">
        <f t="shared" si="2"/>
        <v>1.0797193778831931E-3</v>
      </c>
      <c r="D25" s="14">
        <v>0.93541041313913276</v>
      </c>
      <c r="E25" s="44">
        <v>-0.26620960682665418</v>
      </c>
      <c r="F25" s="44">
        <v>6.2829716317305315E-2</v>
      </c>
      <c r="G25" s="81">
        <f t="shared" si="0"/>
        <v>1.1657939349764695E-6</v>
      </c>
      <c r="H25" s="84">
        <v>82.61</v>
      </c>
      <c r="I25" s="82">
        <f t="shared" si="11"/>
        <v>4.9754365122797314E-3</v>
      </c>
      <c r="J25" s="83">
        <v>2.98</v>
      </c>
      <c r="K25" s="82">
        <f t="shared" si="18"/>
        <v>6.7340321813441194E-3</v>
      </c>
      <c r="L25" s="15">
        <f t="shared" si="16"/>
        <v>155009.10413139133</v>
      </c>
      <c r="M25" s="54">
        <f t="shared" si="14"/>
        <v>1037.9039317334582</v>
      </c>
      <c r="N25" s="10">
        <f t="shared" si="12"/>
        <v>0.18614215896462877</v>
      </c>
      <c r="O25" s="26">
        <f t="shared" si="15"/>
        <v>1.5915068029331853E-3</v>
      </c>
      <c r="X25" s="15">
        <f t="shared" si="3"/>
        <v>155009.10413139133</v>
      </c>
      <c r="Y25" s="63">
        <f t="shared" si="4"/>
        <v>0.18614215896462877</v>
      </c>
      <c r="Z25" s="10">
        <f t="shared" si="13"/>
        <v>628.29716317305315</v>
      </c>
      <c r="AA25" s="62">
        <f t="shared" si="5"/>
        <v>3.1325461966096717</v>
      </c>
      <c r="AB25" s="60">
        <f t="shared" si="6"/>
        <v>1.1657939349764695E-6</v>
      </c>
      <c r="AC25" s="60">
        <f t="shared" si="7"/>
        <v>1.8259516785205812E-6</v>
      </c>
      <c r="AD25" s="60">
        <f t="shared" si="8"/>
        <v>2.0098129607512341E-4</v>
      </c>
      <c r="AE25" s="60">
        <f t="shared" si="9"/>
        <v>1.3905255068580619E-3</v>
      </c>
      <c r="AF25" s="61">
        <f t="shared" si="10"/>
        <v>1.5933327546117058E-3</v>
      </c>
      <c r="AN25" s="5"/>
      <c r="AP25" s="6"/>
      <c r="AQ25" s="58"/>
      <c r="AR25" s="58"/>
      <c r="AS25" s="51"/>
      <c r="AT25" s="6"/>
      <c r="AU25" s="52"/>
      <c r="AV25" s="115"/>
      <c r="AW25" s="116"/>
    </row>
    <row r="26" spans="1:49" x14ac:dyDescent="0.25">
      <c r="A26" s="85" t="s">
        <v>47</v>
      </c>
      <c r="B26" s="86">
        <v>27.93</v>
      </c>
      <c r="C26" s="82">
        <f t="shared" si="2"/>
        <v>4.6653592604940265E-3</v>
      </c>
      <c r="D26" s="14">
        <v>0.8987345086273697</v>
      </c>
      <c r="E26" s="44">
        <v>-0.25797750756354987</v>
      </c>
      <c r="F26" s="44">
        <v>6.1656740702725574E-2</v>
      </c>
      <c r="G26" s="81">
        <f t="shared" si="0"/>
        <v>2.1765577029477371E-5</v>
      </c>
      <c r="H26" s="84">
        <v>85.01</v>
      </c>
      <c r="I26" s="82">
        <f t="shared" si="11"/>
        <v>2.8638158054853542E-2</v>
      </c>
      <c r="J26" s="83">
        <v>2.98</v>
      </c>
      <c r="K26" s="82">
        <f t="shared" si="18"/>
        <v>0</v>
      </c>
      <c r="L26" s="15">
        <f t="shared" si="16"/>
        <v>156323.34508627368</v>
      </c>
      <c r="M26" s="54">
        <f t="shared" si="14"/>
        <v>1120.2249243645015</v>
      </c>
      <c r="N26" s="10">
        <f t="shared" si="12"/>
        <v>0.20014849426509507</v>
      </c>
      <c r="O26" s="26">
        <f t="shared" si="15"/>
        <v>8.7206048337861806E-3</v>
      </c>
      <c r="X26" s="15">
        <f t="shared" si="3"/>
        <v>156323.34508627368</v>
      </c>
      <c r="Y26" s="63">
        <f t="shared" si="4"/>
        <v>0.20014849426509507</v>
      </c>
      <c r="Z26" s="10">
        <f t="shared" si="13"/>
        <v>616.56740702725574</v>
      </c>
      <c r="AA26" s="62">
        <f t="shared" si="5"/>
        <v>3.0767952399474923</v>
      </c>
      <c r="AB26" s="60">
        <f t="shared" si="6"/>
        <v>2.1765577029477371E-5</v>
      </c>
      <c r="AC26" s="60">
        <f t="shared" si="7"/>
        <v>3.3484111899503227E-5</v>
      </c>
      <c r="AD26" s="60">
        <f t="shared" si="8"/>
        <v>9.3376463119359686E-4</v>
      </c>
      <c r="AE26" s="60">
        <f t="shared" si="9"/>
        <v>7.7868402025925839E-3</v>
      </c>
      <c r="AF26" s="61">
        <f t="shared" si="10"/>
        <v>8.7540889456856844E-3</v>
      </c>
      <c r="AN26" s="5"/>
      <c r="AS26" s="58"/>
      <c r="AT26" s="59"/>
      <c r="AW26" s="116"/>
    </row>
    <row r="27" spans="1:49" x14ac:dyDescent="0.25">
      <c r="A27" s="85" t="s">
        <v>48</v>
      </c>
      <c r="B27" s="86">
        <v>27.965</v>
      </c>
      <c r="C27" s="82">
        <f t="shared" si="2"/>
        <v>1.2523483164658734E-3</v>
      </c>
      <c r="D27" s="14">
        <v>0.88714641512433356</v>
      </c>
      <c r="E27" s="44">
        <v>-0.25567384810832627</v>
      </c>
      <c r="F27" s="44">
        <v>6.1410973233900129E-2</v>
      </c>
      <c r="G27" s="81">
        <f t="shared" si="0"/>
        <v>1.5683763057549073E-6</v>
      </c>
      <c r="H27" s="84">
        <v>84.44</v>
      </c>
      <c r="I27" s="82">
        <f t="shared" si="11"/>
        <v>-6.727673649147674E-3</v>
      </c>
      <c r="J27" s="83">
        <v>3.17</v>
      </c>
      <c r="K27" s="82">
        <f t="shared" si="18"/>
        <v>6.1808287371876235E-2</v>
      </c>
      <c r="L27" s="15">
        <f t="shared" si="16"/>
        <v>156146.96415124333</v>
      </c>
      <c r="M27" s="54">
        <f t="shared" si="14"/>
        <v>1143.2615189167373</v>
      </c>
      <c r="N27" s="10">
        <f t="shared" si="12"/>
        <v>0.20475139270424286</v>
      </c>
      <c r="O27" s="26">
        <f t="shared" si="15"/>
        <v>-9.3525373711787849E-4</v>
      </c>
      <c r="X27" s="15">
        <f t="shared" si="3"/>
        <v>156146.96415124333</v>
      </c>
      <c r="Y27" s="63">
        <f t="shared" si="4"/>
        <v>0.20475139270424286</v>
      </c>
      <c r="Z27" s="10">
        <f t="shared" si="13"/>
        <v>614.10973233900131</v>
      </c>
      <c r="AA27" s="62">
        <f t="shared" si="5"/>
        <v>3.0756866133986285</v>
      </c>
      <c r="AB27" s="60">
        <f t="shared" si="6"/>
        <v>1.5683763057549073E-6</v>
      </c>
      <c r="AC27" s="60">
        <f t="shared" si="7"/>
        <v>2.4119170041909814E-6</v>
      </c>
      <c r="AD27" s="60">
        <f t="shared" si="8"/>
        <v>2.5642006194720148E-4</v>
      </c>
      <c r="AE27" s="60">
        <f t="shared" si="9"/>
        <v>-1.19167379906508E-3</v>
      </c>
      <c r="AF27" s="61">
        <f t="shared" si="10"/>
        <v>-9.3284182011368758E-4</v>
      </c>
      <c r="AN27" s="5"/>
    </row>
    <row r="28" spans="1:49" x14ac:dyDescent="0.25">
      <c r="A28" s="85" t="s">
        <v>49</v>
      </c>
      <c r="B28" s="86">
        <v>27.7</v>
      </c>
      <c r="C28" s="82">
        <f t="shared" si="2"/>
        <v>-9.5213150802585383E-3</v>
      </c>
      <c r="D28" s="14">
        <v>0.95444757309859352</v>
      </c>
      <c r="E28" s="44">
        <v>-0.2721688857776785</v>
      </c>
      <c r="F28" s="44">
        <v>6.41304099317693E-2</v>
      </c>
      <c r="G28" s="81">
        <f t="shared" si="0"/>
        <v>9.0655440857558662E-5</v>
      </c>
      <c r="H28" s="84">
        <v>84.75</v>
      </c>
      <c r="I28" s="82">
        <f t="shared" si="11"/>
        <v>3.6645232804397472E-3</v>
      </c>
      <c r="J28" s="83">
        <v>3.32</v>
      </c>
      <c r="K28" s="82">
        <f t="shared" si="18"/>
        <v>4.6233195039207857E-2</v>
      </c>
      <c r="L28" s="15">
        <f t="shared" si="16"/>
        <v>156069.47573098593</v>
      </c>
      <c r="M28" s="54">
        <f t="shared" si="14"/>
        <v>978.31114222321503</v>
      </c>
      <c r="N28" s="10">
        <f t="shared" si="12"/>
        <v>0.17363561011951803</v>
      </c>
      <c r="O28" s="26">
        <f t="shared" si="15"/>
        <v>-1.6652148795170355E-4</v>
      </c>
      <c r="X28" s="15">
        <f t="shared" si="3"/>
        <v>156069.47573098593</v>
      </c>
      <c r="Y28" s="63">
        <f t="shared" si="4"/>
        <v>0.17363561011951803</v>
      </c>
      <c r="Z28" s="10">
        <f t="shared" si="13"/>
        <v>641.30409931769304</v>
      </c>
      <c r="AA28" s="62">
        <f t="shared" si="5"/>
        <v>3.1528665042332698</v>
      </c>
      <c r="AB28" s="60">
        <f t="shared" si="6"/>
        <v>9.0655440857558662E-5</v>
      </c>
      <c r="AC28" s="60">
        <f t="shared" si="7"/>
        <v>1.4291225145314845E-4</v>
      </c>
      <c r="AD28" s="60">
        <f t="shared" si="8"/>
        <v>-1.653239353100859E-3</v>
      </c>
      <c r="AE28" s="60">
        <f t="shared" si="9"/>
        <v>1.4867178651491555E-3</v>
      </c>
      <c r="AF28" s="61">
        <f t="shared" si="10"/>
        <v>-2.3609236498555071E-5</v>
      </c>
      <c r="AN28" s="5"/>
    </row>
    <row r="29" spans="1:49" x14ac:dyDescent="0.25">
      <c r="A29" s="85" t="s">
        <v>50</v>
      </c>
      <c r="B29" s="86">
        <v>27.8</v>
      </c>
      <c r="C29" s="82">
        <f t="shared" si="2"/>
        <v>3.6036075032986181E-3</v>
      </c>
      <c r="D29" s="14">
        <v>0.92491737505418037</v>
      </c>
      <c r="E29" s="44">
        <v>-0.26566769815204394</v>
      </c>
      <c r="F29" s="44">
        <v>6.3251439739439655E-2</v>
      </c>
      <c r="G29" s="81">
        <f t="shared" si="0"/>
        <v>1.2985987037830099E-5</v>
      </c>
      <c r="H29" s="84">
        <v>84.73</v>
      </c>
      <c r="I29" s="82">
        <f t="shared" si="11"/>
        <v>-2.3601605018684418E-4</v>
      </c>
      <c r="J29" s="83">
        <v>3.36</v>
      </c>
      <c r="K29" s="82">
        <f t="shared" si="18"/>
        <v>1.197619104671562E-2</v>
      </c>
      <c r="L29" s="15">
        <f t="shared" si="16"/>
        <v>156154.17375054181</v>
      </c>
      <c r="M29" s="54">
        <f t="shared" si="14"/>
        <v>1043.3230184795607</v>
      </c>
      <c r="N29" s="10">
        <f t="shared" si="12"/>
        <v>0.18574194475305306</v>
      </c>
      <c r="O29" s="26">
        <f t="shared" si="15"/>
        <v>7.3415637459108528E-4</v>
      </c>
      <c r="X29" s="15">
        <f t="shared" si="3"/>
        <v>156154.17375054181</v>
      </c>
      <c r="Y29" s="63">
        <f t="shared" si="4"/>
        <v>0.18574194475305306</v>
      </c>
      <c r="Z29" s="10">
        <f t="shared" si="13"/>
        <v>632.5143973943965</v>
      </c>
      <c r="AA29" s="62">
        <f t="shared" si="5"/>
        <v>3.13044739785951</v>
      </c>
      <c r="AB29" s="60">
        <f t="shared" si="6"/>
        <v>1.2985987037830099E-5</v>
      </c>
      <c r="AC29" s="60">
        <f t="shared" si="7"/>
        <v>2.032597466560628E-5</v>
      </c>
      <c r="AD29" s="60">
        <f t="shared" si="8"/>
        <v>6.6934106578937942E-4</v>
      </c>
      <c r="AE29" s="60">
        <f t="shared" si="9"/>
        <v>6.4815308801705786E-5</v>
      </c>
      <c r="AF29" s="61">
        <f t="shared" si="10"/>
        <v>7.544823492566915E-4</v>
      </c>
      <c r="AN29" s="5"/>
    </row>
    <row r="30" spans="1:49" x14ac:dyDescent="0.25">
      <c r="A30" s="85" t="s">
        <v>51</v>
      </c>
      <c r="B30" s="86">
        <v>28.1</v>
      </c>
      <c r="C30" s="82">
        <f t="shared" si="2"/>
        <v>1.0733555643108633E-2</v>
      </c>
      <c r="D30" s="14">
        <v>0.84542646191824744</v>
      </c>
      <c r="E30" s="44">
        <v>-0.2469709968101258</v>
      </c>
      <c r="F30" s="44">
        <v>6.0357680107395201E-2</v>
      </c>
      <c r="G30" s="81">
        <f t="shared" si="0"/>
        <v>1.1520921674370918E-4</v>
      </c>
      <c r="H30" s="84">
        <v>86.91</v>
      </c>
      <c r="I30" s="82">
        <f t="shared" si="11"/>
        <v>2.5403370238995998E-2</v>
      </c>
      <c r="J30" s="83">
        <v>3.33</v>
      </c>
      <c r="K30" s="82">
        <f t="shared" si="18"/>
        <v>-8.9686699827603751E-3</v>
      </c>
      <c r="L30" s="15">
        <f t="shared" si="16"/>
        <v>157544.26461918248</v>
      </c>
      <c r="M30" s="54">
        <f t="shared" si="14"/>
        <v>1230.2900318987422</v>
      </c>
      <c r="N30" s="10">
        <f t="shared" si="12"/>
        <v>0.21943769251086589</v>
      </c>
      <c r="O30" s="26">
        <f t="shared" si="15"/>
        <v>9.2675032176022052E-3</v>
      </c>
      <c r="X30" s="15">
        <f t="shared" si="3"/>
        <v>157544.26461918248</v>
      </c>
      <c r="Y30" s="63">
        <f t="shared" si="4"/>
        <v>0.21943769251086589</v>
      </c>
      <c r="Z30" s="10">
        <f t="shared" si="13"/>
        <v>603.57680107395197</v>
      </c>
      <c r="AA30" s="62">
        <f t="shared" si="5"/>
        <v>3.0251198229781449</v>
      </c>
      <c r="AB30" s="60">
        <f t="shared" si="6"/>
        <v>1.1520921674370918E-4</v>
      </c>
      <c r="AC30" s="60">
        <f t="shared" si="7"/>
        <v>1.742608426805901E-4</v>
      </c>
      <c r="AD30" s="60">
        <f t="shared" si="8"/>
        <v>2.3553466827607415E-3</v>
      </c>
      <c r="AE30" s="60">
        <f t="shared" si="9"/>
        <v>6.9121565348414637E-3</v>
      </c>
      <c r="AF30" s="61">
        <f t="shared" si="10"/>
        <v>9.4417640602827944E-3</v>
      </c>
      <c r="AN30" s="5"/>
    </row>
    <row r="31" spans="1:49" x14ac:dyDescent="0.25">
      <c r="A31" s="85" t="s">
        <v>52</v>
      </c>
      <c r="B31" s="86">
        <v>28.19</v>
      </c>
      <c r="C31" s="82">
        <f t="shared" si="2"/>
        <v>3.1977287863210122E-3</v>
      </c>
      <c r="D31" s="14">
        <v>0.82086012234433703</v>
      </c>
      <c r="E31" s="44">
        <v>-0.24140062417860153</v>
      </c>
      <c r="F31" s="44">
        <v>5.9545858795241505E-2</v>
      </c>
      <c r="G31" s="81">
        <f t="shared" si="0"/>
        <v>1.0225469390866053E-5</v>
      </c>
      <c r="H31" s="84">
        <v>89.09</v>
      </c>
      <c r="I31" s="82">
        <f t="shared" si="11"/>
        <v>2.4773994283183685E-2</v>
      </c>
      <c r="J31" s="83">
        <v>3.24</v>
      </c>
      <c r="K31" s="82">
        <f t="shared" si="18"/>
        <v>-2.7398974188114388E-2</v>
      </c>
      <c r="L31" s="15">
        <f t="shared" si="16"/>
        <v>158676.60122344337</v>
      </c>
      <c r="M31" s="54">
        <f t="shared" si="14"/>
        <v>1285.9937582139846</v>
      </c>
      <c r="N31" s="10">
        <f t="shared" si="12"/>
        <v>0.22846572062003698</v>
      </c>
      <c r="O31" s="26">
        <f t="shared" si="15"/>
        <v>7.4056024431418E-3</v>
      </c>
      <c r="X31" s="15">
        <f t="shared" si="3"/>
        <v>158676.60122344337</v>
      </c>
      <c r="Y31" s="63">
        <f t="shared" si="4"/>
        <v>0.22846572062003698</v>
      </c>
      <c r="Z31" s="10">
        <f t="shared" si="13"/>
        <v>595.45858795241509</v>
      </c>
      <c r="AA31" s="62">
        <f t="shared" si="5"/>
        <v>2.9821454753696894</v>
      </c>
      <c r="AB31" s="60">
        <f t="shared" si="6"/>
        <v>1.0225469390866053E-5</v>
      </c>
      <c r="AC31" s="60">
        <f t="shared" si="7"/>
        <v>1.5246918638751227E-5</v>
      </c>
      <c r="AD31" s="60">
        <f t="shared" si="8"/>
        <v>7.305714115142663E-4</v>
      </c>
      <c r="AE31" s="60">
        <f t="shared" si="9"/>
        <v>6.6750310316275336E-3</v>
      </c>
      <c r="AF31" s="61">
        <f t="shared" si="10"/>
        <v>7.420849361780551E-3</v>
      </c>
      <c r="AN31" s="5"/>
    </row>
    <row r="32" spans="1:49" x14ac:dyDescent="0.25">
      <c r="A32" s="85" t="s">
        <v>53</v>
      </c>
      <c r="B32" s="86">
        <v>27.93</v>
      </c>
      <c r="C32" s="82">
        <f t="shared" si="2"/>
        <v>-9.2659251689358006E-3</v>
      </c>
      <c r="D32" s="14">
        <v>0.8830350476743325</v>
      </c>
      <c r="E32" s="44">
        <v>-0.25706826977167252</v>
      </c>
      <c r="F32" s="44">
        <v>6.226642379805062E-2</v>
      </c>
      <c r="G32" s="81">
        <f t="shared" si="0"/>
        <v>8.5857369236317941E-5</v>
      </c>
      <c r="H32" s="84">
        <v>90.33</v>
      </c>
      <c r="I32" s="82">
        <f t="shared" si="11"/>
        <v>1.3822536429199589E-2</v>
      </c>
      <c r="J32" s="83">
        <v>3.2</v>
      </c>
      <c r="K32" s="82">
        <f t="shared" si="18"/>
        <v>-1.2422519998557209E-2</v>
      </c>
      <c r="L32" s="15">
        <f t="shared" si="16"/>
        <v>158936.3504767433</v>
      </c>
      <c r="M32" s="54">
        <f t="shared" si="14"/>
        <v>1129.3173022832748</v>
      </c>
      <c r="N32" s="10">
        <f t="shared" si="12"/>
        <v>0.19845574758800874</v>
      </c>
      <c r="O32" s="26">
        <f t="shared" si="15"/>
        <v>1.9640225004881736E-3</v>
      </c>
      <c r="X32" s="15">
        <f t="shared" si="3"/>
        <v>158936.3504767433</v>
      </c>
      <c r="Y32" s="63">
        <f t="shared" si="4"/>
        <v>0.19845574758800874</v>
      </c>
      <c r="Z32" s="10">
        <f t="shared" si="13"/>
        <v>622.66423798050619</v>
      </c>
      <c r="AA32" s="62">
        <f t="shared" si="5"/>
        <v>3.0561351658170541</v>
      </c>
      <c r="AB32" s="60">
        <f t="shared" si="6"/>
        <v>8.5857369236317941E-5</v>
      </c>
      <c r="AC32" s="60">
        <f t="shared" si="7"/>
        <v>1.3119586268382527E-4</v>
      </c>
      <c r="AD32" s="60">
        <f t="shared" si="8"/>
        <v>-1.8388761064957004E-3</v>
      </c>
      <c r="AE32" s="60">
        <f t="shared" si="9"/>
        <v>3.8028986069838741E-3</v>
      </c>
      <c r="AF32" s="61">
        <f t="shared" si="10"/>
        <v>2.0952183631719988E-3</v>
      </c>
      <c r="AN32" s="5"/>
    </row>
    <row r="33" spans="1:40" x14ac:dyDescent="0.25">
      <c r="A33" s="85" t="s">
        <v>54</v>
      </c>
      <c r="B33" s="86">
        <v>27.76</v>
      </c>
      <c r="C33" s="82">
        <f t="shared" si="2"/>
        <v>-6.1052443184816006E-3</v>
      </c>
      <c r="D33" s="14">
        <v>0.92498217063430932</v>
      </c>
      <c r="E33" s="44">
        <v>-0.26766062544516089</v>
      </c>
      <c r="F33" s="44">
        <v>6.4083012338901957E-2</v>
      </c>
      <c r="G33" s="81">
        <f t="shared" si="0"/>
        <v>3.7274008188351861E-5</v>
      </c>
      <c r="H33" s="84">
        <v>88.91</v>
      </c>
      <c r="I33" s="82">
        <f t="shared" si="11"/>
        <v>-1.5845009028704587E-2</v>
      </c>
      <c r="J33" s="83">
        <v>3.16</v>
      </c>
      <c r="K33" s="82">
        <f t="shared" si="18"/>
        <v>-1.2578782206860073E-2</v>
      </c>
      <c r="L33" s="15">
        <f t="shared" si="16"/>
        <v>157996.82170634309</v>
      </c>
      <c r="M33" s="54">
        <f t="shared" si="14"/>
        <v>1023.3937455483911</v>
      </c>
      <c r="N33" s="10">
        <f t="shared" si="12"/>
        <v>0.17981001180660322</v>
      </c>
      <c r="O33" s="26">
        <f t="shared" si="15"/>
        <v>-5.6818278611862208E-3</v>
      </c>
      <c r="X33" s="15">
        <f t="shared" si="3"/>
        <v>157996.82170634309</v>
      </c>
      <c r="Y33" s="63">
        <f t="shared" si="4"/>
        <v>0.17981001180660322</v>
      </c>
      <c r="Z33" s="10">
        <f t="shared" si="13"/>
        <v>640.8301233890196</v>
      </c>
      <c r="AA33" s="62">
        <f t="shared" si="5"/>
        <v>3.1256006694337461</v>
      </c>
      <c r="AB33" s="60">
        <f t="shared" si="6"/>
        <v>3.7274008188351861E-5</v>
      </c>
      <c r="AC33" s="60">
        <f t="shared" si="7"/>
        <v>5.8251832472995759E-5</v>
      </c>
      <c r="AD33" s="60">
        <f t="shared" si="8"/>
        <v>-1.0977840529883738E-3</v>
      </c>
      <c r="AE33" s="60">
        <f t="shared" si="9"/>
        <v>-4.5840438081978475E-3</v>
      </c>
      <c r="AF33" s="61">
        <f t="shared" si="10"/>
        <v>-5.6235760287132253E-3</v>
      </c>
      <c r="AN33" s="5"/>
    </row>
    <row r="34" spans="1:40" x14ac:dyDescent="0.25">
      <c r="A34" s="85" t="s">
        <v>55</v>
      </c>
      <c r="B34" s="86">
        <v>27.204999999999998</v>
      </c>
      <c r="C34" s="82">
        <f t="shared" si="2"/>
        <v>-2.0195355700715178E-2</v>
      </c>
      <c r="D34" s="14">
        <v>1.0809590003261516</v>
      </c>
      <c r="E34" s="44">
        <v>-0.30468259135863607</v>
      </c>
      <c r="F34" s="44">
        <v>6.9682200793514282E-2</v>
      </c>
      <c r="G34" s="81">
        <f t="shared" si="0"/>
        <v>4.0785239187840906E-4</v>
      </c>
      <c r="H34" s="84">
        <v>92.61</v>
      </c>
      <c r="I34" s="82">
        <f t="shared" si="11"/>
        <v>4.0772505049129958E-2</v>
      </c>
      <c r="J34" s="83">
        <v>3.44</v>
      </c>
      <c r="K34" s="82">
        <f t="shared" si="18"/>
        <v>8.489944378648627E-2</v>
      </c>
      <c r="L34" s="15">
        <f t="shared" si="16"/>
        <v>159493.09000326152</v>
      </c>
      <c r="M34" s="54">
        <f t="shared" si="14"/>
        <v>653.17408641363954</v>
      </c>
      <c r="N34" s="10">
        <f t="shared" si="12"/>
        <v>0.111412983600228</v>
      </c>
      <c r="O34" s="26">
        <f t="shared" si="15"/>
        <v>1.0502865524154926E-2</v>
      </c>
      <c r="X34" s="15">
        <f t="shared" si="3"/>
        <v>159493.09000326152</v>
      </c>
      <c r="Y34" s="63">
        <f t="shared" si="4"/>
        <v>0.111412983600228</v>
      </c>
      <c r="Z34" s="10">
        <f t="shared" si="13"/>
        <v>696.82200793514278</v>
      </c>
      <c r="AA34" s="62">
        <f t="shared" si="5"/>
        <v>3.2335341132766211</v>
      </c>
      <c r="AB34" s="60">
        <f t="shared" si="6"/>
        <v>4.0785239187840906E-4</v>
      </c>
      <c r="AC34" s="60">
        <f t="shared" si="7"/>
        <v>6.5940231116015018E-4</v>
      </c>
      <c r="AD34" s="60">
        <f t="shared" si="8"/>
        <v>-2.2500248334845511E-3</v>
      </c>
      <c r="AE34" s="60">
        <f t="shared" si="9"/>
        <v>1.2752890357639476E-2</v>
      </c>
      <c r="AF34" s="61">
        <f t="shared" si="10"/>
        <v>1.1162267835315076E-2</v>
      </c>
      <c r="AN34" s="5"/>
    </row>
    <row r="35" spans="1:40" x14ac:dyDescent="0.25">
      <c r="A35" s="85" t="s">
        <v>56</v>
      </c>
      <c r="B35" s="86">
        <v>27.04</v>
      </c>
      <c r="C35" s="82">
        <f t="shared" si="2"/>
        <v>-6.0835287631253367E-3</v>
      </c>
      <c r="D35" s="14">
        <v>1.1294419670639186</v>
      </c>
      <c r="E35" s="44">
        <v>-0.31625912634421249</v>
      </c>
      <c r="F35" s="44">
        <v>7.1395587827052839E-2</v>
      </c>
      <c r="G35" s="81">
        <f t="shared" si="0"/>
        <v>3.7009322211773292E-5</v>
      </c>
      <c r="H35" s="84">
        <v>93.1</v>
      </c>
      <c r="I35" s="82">
        <f t="shared" si="11"/>
        <v>5.2770571008438193E-3</v>
      </c>
      <c r="J35" s="83">
        <v>3.14</v>
      </c>
      <c r="K35" s="82">
        <f t="shared" si="18"/>
        <v>-9.1248671465144912E-2</v>
      </c>
      <c r="L35" s="15">
        <f t="shared" si="16"/>
        <v>159462.41967063918</v>
      </c>
      <c r="M35" s="54">
        <f t="shared" si="14"/>
        <v>537.40873655787527</v>
      </c>
      <c r="N35" s="10">
        <f t="shared" si="12"/>
        <v>9.1128256215721695E-2</v>
      </c>
      <c r="O35" s="26">
        <f t="shared" si="15"/>
        <v>8.7692131724214652E-5</v>
      </c>
      <c r="X35" s="15">
        <f t="shared" si="3"/>
        <v>159462.41967063918</v>
      </c>
      <c r="Y35" s="63">
        <f t="shared" si="4"/>
        <v>9.1128256215721695E-2</v>
      </c>
      <c r="Z35" s="10">
        <f t="shared" si="13"/>
        <v>713.95587827052839</v>
      </c>
      <c r="AA35" s="62">
        <f t="shared" si="5"/>
        <v>3.2736059277407317</v>
      </c>
      <c r="AB35" s="60">
        <f t="shared" si="6"/>
        <v>3.7009322211773292E-5</v>
      </c>
      <c r="AC35" s="60">
        <f t="shared" si="7"/>
        <v>6.0576968287063889E-5</v>
      </c>
      <c r="AD35" s="60">
        <f t="shared" si="8"/>
        <v>-5.5438136782179814E-4</v>
      </c>
      <c r="AE35" s="60">
        <f t="shared" si="9"/>
        <v>6.420734995460129E-4</v>
      </c>
      <c r="AF35" s="61">
        <f t="shared" si="10"/>
        <v>1.4826910001127869E-4</v>
      </c>
      <c r="AN35" s="5"/>
    </row>
    <row r="36" spans="1:40" x14ac:dyDescent="0.25">
      <c r="A36" s="85" t="s">
        <v>57</v>
      </c>
      <c r="B36" s="86">
        <v>27.05</v>
      </c>
      <c r="C36" s="82">
        <f t="shared" si="2"/>
        <v>3.6975411772720214E-4</v>
      </c>
      <c r="D36" s="14">
        <v>1.1235309484961249</v>
      </c>
      <c r="E36" s="44">
        <v>-0.31549186653433769</v>
      </c>
      <c r="F36" s="44">
        <v>7.1437890944308594E-2</v>
      </c>
      <c r="G36" s="81">
        <f t="shared" si="0"/>
        <v>1.3671810757622165E-7</v>
      </c>
      <c r="H36" s="84">
        <v>93.19</v>
      </c>
      <c r="I36" s="82">
        <f t="shared" si="11"/>
        <v>9.6623551454268675E-4</v>
      </c>
      <c r="J36" s="83">
        <v>3.21</v>
      </c>
      <c r="K36" s="82">
        <f t="shared" si="18"/>
        <v>2.2048137221762385E-2</v>
      </c>
      <c r="L36" s="15">
        <f t="shared" si="16"/>
        <v>159520.30948496127</v>
      </c>
      <c r="M36" s="54">
        <f t="shared" si="14"/>
        <v>545.08133465662286</v>
      </c>
      <c r="N36" s="10">
        <f t="shared" si="12"/>
        <v>9.242992412732047E-2</v>
      </c>
      <c r="O36" s="26">
        <f t="shared" si="15"/>
        <v>5.3824384780389403E-4</v>
      </c>
      <c r="X36" s="15">
        <f t="shared" si="3"/>
        <v>159520.30948496127</v>
      </c>
      <c r="Y36" s="63">
        <f t="shared" si="4"/>
        <v>9.242992412732047E-2</v>
      </c>
      <c r="Z36" s="10">
        <f t="shared" si="13"/>
        <v>714.37890944308594</v>
      </c>
      <c r="AA36" s="62">
        <f t="shared" si="5"/>
        <v>3.2767792118410988</v>
      </c>
      <c r="AB36" s="60">
        <f t="shared" si="6"/>
        <v>1.3671810757622165E-7</v>
      </c>
      <c r="AC36" s="60">
        <f t="shared" si="7"/>
        <v>2.2399752639400907E-7</v>
      </c>
      <c r="AD36" s="60">
        <f t="shared" si="8"/>
        <v>3.4176345047289615E-5</v>
      </c>
      <c r="AE36" s="60">
        <f t="shared" si="9"/>
        <v>5.0406750275660444E-4</v>
      </c>
      <c r="AF36" s="61">
        <f t="shared" si="10"/>
        <v>5.3846784533028802E-4</v>
      </c>
      <c r="AN36" s="5"/>
    </row>
    <row r="37" spans="1:40" x14ac:dyDescent="0.25">
      <c r="A37" s="85" t="s">
        <v>58</v>
      </c>
      <c r="B37" s="86">
        <v>26.97</v>
      </c>
      <c r="C37" s="82">
        <f t="shared" si="2"/>
        <v>-2.961868140852014E-3</v>
      </c>
      <c r="D37" s="14">
        <v>1.1462366277356999</v>
      </c>
      <c r="E37" s="44">
        <v>-0.32119378317288794</v>
      </c>
      <c r="F37" s="44">
        <v>7.2337470963746292E-2</v>
      </c>
      <c r="G37" s="81">
        <f t="shared" ref="G37:G100" si="19">C37^2</f>
        <v>8.7726628837941663E-6</v>
      </c>
      <c r="H37" s="84">
        <v>93.59</v>
      </c>
      <c r="I37" s="82">
        <f t="shared" si="11"/>
        <v>4.2831203716010768E-3</v>
      </c>
      <c r="J37" s="83">
        <v>3.43</v>
      </c>
      <c r="K37" s="82">
        <f t="shared" si="18"/>
        <v>6.6289324035924052E-2</v>
      </c>
      <c r="L37" s="15">
        <f t="shared" si="16"/>
        <v>159761.36627735698</v>
      </c>
      <c r="M37" s="54">
        <f t="shared" ref="M37:M100" si="20">$D$2+$F$2*$E37</f>
        <v>488.06216827112075</v>
      </c>
      <c r="N37" s="10">
        <f t="shared" ref="N37:N58" si="21">M37*B37/L37</f>
        <v>8.2391863471048238E-2</v>
      </c>
      <c r="O37" s="26">
        <f t="shared" si="15"/>
        <v>1.7221161532807653E-3</v>
      </c>
      <c r="X37" s="15">
        <f t="shared" si="3"/>
        <v>159761.36627735698</v>
      </c>
      <c r="Y37" s="63">
        <f t="shared" si="4"/>
        <v>8.2391863471048238E-2</v>
      </c>
      <c r="Z37" s="10">
        <f t="shared" si="13"/>
        <v>723.37470963746296</v>
      </c>
      <c r="AA37" s="62">
        <f t="shared" si="5"/>
        <v>3.2934679991398546</v>
      </c>
      <c r="AB37" s="60">
        <f t="shared" si="6"/>
        <v>8.7726628837941663E-6</v>
      </c>
      <c r="AC37" s="60">
        <f t="shared" si="7"/>
        <v>1.444624223750902E-5</v>
      </c>
      <c r="AD37" s="60">
        <f t="shared" si="8"/>
        <v>-2.440338354803266E-4</v>
      </c>
      <c r="AE37" s="60">
        <f t="shared" si="9"/>
        <v>1.966149988761092E-3</v>
      </c>
      <c r="AF37" s="61">
        <f t="shared" si="10"/>
        <v>1.7365623955182745E-3</v>
      </c>
      <c r="AN37" s="5"/>
    </row>
    <row r="38" spans="1:40" x14ac:dyDescent="0.25">
      <c r="A38" s="85" t="s">
        <v>59</v>
      </c>
      <c r="B38" s="86">
        <v>27.13</v>
      </c>
      <c r="C38" s="82">
        <f t="shared" si="2"/>
        <v>5.9149895192017439E-3</v>
      </c>
      <c r="D38" s="14">
        <v>1.0930035796184914</v>
      </c>
      <c r="E38" s="44">
        <v>-0.30967528432751967</v>
      </c>
      <c r="F38" s="44">
        <v>7.0942183856232841E-2</v>
      </c>
      <c r="G38" s="81">
        <f t="shared" si="19"/>
        <v>3.4987101012266479E-5</v>
      </c>
      <c r="H38" s="84">
        <v>93.39</v>
      </c>
      <c r="I38" s="82">
        <f t="shared" si="11"/>
        <v>-2.1392670475386209E-3</v>
      </c>
      <c r="J38" s="83">
        <v>3.4</v>
      </c>
      <c r="K38" s="82">
        <f t="shared" si="18"/>
        <v>-8.7848295557329155E-3</v>
      </c>
      <c r="L38" s="15">
        <f t="shared" si="16"/>
        <v>159706.03579618491</v>
      </c>
      <c r="M38" s="54">
        <f t="shared" si="20"/>
        <v>603.24715672480306</v>
      </c>
      <c r="N38" s="10">
        <f t="shared" si="21"/>
        <v>0.10247637342166666</v>
      </c>
      <c r="O38" s="26">
        <f t="shared" si="15"/>
        <v>-1.1284484273598064E-4</v>
      </c>
      <c r="X38" s="15">
        <f t="shared" si="3"/>
        <v>159706.03579618491</v>
      </c>
      <c r="Y38" s="63">
        <f t="shared" si="4"/>
        <v>0.10247637342166666</v>
      </c>
      <c r="Z38" s="10">
        <f t="shared" si="13"/>
        <v>709.42183856232839</v>
      </c>
      <c r="AA38" s="62">
        <f t="shared" si="5"/>
        <v>3.2695110629011688</v>
      </c>
      <c r="AB38" s="60">
        <f t="shared" si="6"/>
        <v>3.4987101012266479E-5</v>
      </c>
      <c r="AC38" s="60">
        <f t="shared" si="7"/>
        <v>5.7195356909222964E-5</v>
      </c>
      <c r="AD38" s="60">
        <f t="shared" si="8"/>
        <v>6.0614667475496241E-4</v>
      </c>
      <c r="AE38" s="60">
        <f t="shared" si="9"/>
        <v>-7.189915174909431E-4</v>
      </c>
      <c r="AF38" s="61">
        <f t="shared" si="10"/>
        <v>-5.5649485826757684E-5</v>
      </c>
      <c r="AN38" s="5"/>
    </row>
    <row r="39" spans="1:40" x14ac:dyDescent="0.25">
      <c r="A39" s="85" t="s">
        <v>60</v>
      </c>
      <c r="B39" s="86">
        <v>26.78</v>
      </c>
      <c r="C39" s="82">
        <f t="shared" si="2"/>
        <v>-1.298478640781384E-2</v>
      </c>
      <c r="D39" s="14">
        <v>1.203020050590931</v>
      </c>
      <c r="E39" s="44">
        <v>-0.33507269885903779</v>
      </c>
      <c r="F39" s="44">
        <v>7.4406616933301972E-2</v>
      </c>
      <c r="G39" s="81">
        <f t="shared" si="19"/>
        <v>1.6860467805654704E-4</v>
      </c>
      <c r="H39" s="84">
        <v>91.2</v>
      </c>
      <c r="I39" s="82">
        <f t="shared" si="11"/>
        <v>-2.3729376041340761E-2</v>
      </c>
      <c r="J39" s="83">
        <v>3.41</v>
      </c>
      <c r="K39" s="82">
        <f t="shared" si="18"/>
        <v>2.9368596733097057E-3</v>
      </c>
      <c r="L39" s="15">
        <f t="shared" si="16"/>
        <v>158421.20050590931</v>
      </c>
      <c r="M39" s="54">
        <f t="shared" si="20"/>
        <v>349.27301140962209</v>
      </c>
      <c r="N39" s="10">
        <f t="shared" si="21"/>
        <v>5.9042168697621897E-2</v>
      </c>
      <c r="O39" s="26">
        <f t="shared" si="15"/>
        <v>-7.56531198663474E-3</v>
      </c>
      <c r="X39" s="15">
        <f t="shared" si="3"/>
        <v>158421.20050590931</v>
      </c>
      <c r="Y39" s="63">
        <f t="shared" si="4"/>
        <v>5.9042168697621897E-2</v>
      </c>
      <c r="Z39" s="10">
        <f t="shared" si="13"/>
        <v>744.06616933301973</v>
      </c>
      <c r="AA39" s="62">
        <f t="shared" si="5"/>
        <v>3.3683670017055967</v>
      </c>
      <c r="AB39" s="60">
        <f t="shared" si="6"/>
        <v>1.6860467805654704E-4</v>
      </c>
      <c r="AC39" s="60">
        <f t="shared" si="7"/>
        <v>2.8396121694943438E-4</v>
      </c>
      <c r="AD39" s="60">
        <f t="shared" si="8"/>
        <v>-7.6664994959273257E-4</v>
      </c>
      <c r="AE39" s="60">
        <f t="shared" si="9"/>
        <v>-6.7986620370420071E-3</v>
      </c>
      <c r="AF39" s="61">
        <f t="shared" si="10"/>
        <v>-7.2813507696853049E-3</v>
      </c>
      <c r="AN39" s="5"/>
    </row>
    <row r="40" spans="1:40" x14ac:dyDescent="0.25">
      <c r="A40" s="85" t="s">
        <v>61</v>
      </c>
      <c r="B40" s="86">
        <v>26.53</v>
      </c>
      <c r="C40" s="82">
        <f t="shared" si="2"/>
        <v>-9.3791721133781505E-3</v>
      </c>
      <c r="D40" s="14">
        <v>1.2863462901417382</v>
      </c>
      <c r="E40" s="44">
        <v>-0.35397912981951918</v>
      </c>
      <c r="F40" s="44">
        <v>7.6823152525888588E-2</v>
      </c>
      <c r="G40" s="81">
        <f t="shared" si="19"/>
        <v>8.7968869532370364E-5</v>
      </c>
      <c r="H40" s="84">
        <v>90.48</v>
      </c>
      <c r="I40" s="82">
        <f t="shared" si="11"/>
        <v>-7.9260652724207157E-3</v>
      </c>
      <c r="J40" s="83">
        <v>3.25</v>
      </c>
      <c r="K40" s="82">
        <f t="shared" si="18"/>
        <v>-4.8057294953779375E-2</v>
      </c>
      <c r="L40" s="15">
        <f t="shared" si="16"/>
        <v>157889.4629014174</v>
      </c>
      <c r="M40" s="54">
        <f t="shared" si="20"/>
        <v>160.20870180480824</v>
      </c>
      <c r="N40" s="10">
        <f t="shared" si="21"/>
        <v>2.6919699267932636E-2</v>
      </c>
      <c r="O40" s="26">
        <f t="shared" si="15"/>
        <v>-3.0181427525725782E-3</v>
      </c>
      <c r="X40" s="15">
        <f t="shared" si="3"/>
        <v>157889.4629014174</v>
      </c>
      <c r="Y40" s="63">
        <f t="shared" si="4"/>
        <v>2.6919699267932636E-2</v>
      </c>
      <c r="Z40" s="10">
        <f t="shared" si="13"/>
        <v>768.23152525888588</v>
      </c>
      <c r="AA40" s="62">
        <f t="shared" si="5"/>
        <v>3.4246285864193213</v>
      </c>
      <c r="AB40" s="60">
        <f t="shared" si="6"/>
        <v>8.7968869532370364E-5</v>
      </c>
      <c r="AC40" s="60">
        <f t="shared" si="7"/>
        <v>1.506303526577736E-4</v>
      </c>
      <c r="AD40" s="60">
        <f t="shared" si="8"/>
        <v>-2.5248449267431999E-4</v>
      </c>
      <c r="AE40" s="60">
        <f t="shared" si="9"/>
        <v>-2.7656582598982581E-3</v>
      </c>
      <c r="AF40" s="61">
        <f t="shared" si="10"/>
        <v>-2.8675123999148044E-3</v>
      </c>
      <c r="AN40" s="5"/>
    </row>
    <row r="41" spans="1:40" x14ac:dyDescent="0.25">
      <c r="A41" s="85" t="s">
        <v>62</v>
      </c>
      <c r="B41" s="86">
        <v>26.64</v>
      </c>
      <c r="C41" s="82">
        <f t="shared" si="2"/>
        <v>4.1376775225401763E-3</v>
      </c>
      <c r="D41" s="14">
        <v>1.24507153393699</v>
      </c>
      <c r="E41" s="44">
        <v>-0.34558484871735473</v>
      </c>
      <c r="F41" s="44">
        <v>7.5994158145477372E-2</v>
      </c>
      <c r="G41" s="81">
        <f t="shared" si="19"/>
        <v>1.712037528053421E-5</v>
      </c>
      <c r="H41" s="84">
        <v>89.08</v>
      </c>
      <c r="I41" s="82">
        <f t="shared" si="11"/>
        <v>-1.5593989418698256E-2</v>
      </c>
      <c r="J41" s="83">
        <v>3.17</v>
      </c>
      <c r="K41" s="82">
        <f t="shared" si="18"/>
        <v>-2.4923408452456851E-2</v>
      </c>
      <c r="L41" s="15">
        <f t="shared" si="16"/>
        <v>157143.7153393699</v>
      </c>
      <c r="M41" s="54">
        <f t="shared" si="20"/>
        <v>244.15151282645274</v>
      </c>
      <c r="N41" s="10">
        <f t="shared" si="21"/>
        <v>4.1390114059923697E-2</v>
      </c>
      <c r="O41" s="26">
        <f t="shared" si="15"/>
        <v>-4.5000057605808705E-3</v>
      </c>
      <c r="X41" s="15">
        <f t="shared" si="3"/>
        <v>157143.7153393699</v>
      </c>
      <c r="Y41" s="63">
        <f t="shared" si="4"/>
        <v>4.1390114059923697E-2</v>
      </c>
      <c r="Z41" s="10">
        <f t="shared" si="13"/>
        <v>759.94158145477377</v>
      </c>
      <c r="AA41" s="62">
        <f t="shared" si="5"/>
        <v>3.4320344011294166</v>
      </c>
      <c r="AB41" s="60">
        <f t="shared" si="6"/>
        <v>1.712037528053421E-5</v>
      </c>
      <c r="AC41" s="60">
        <f t="shared" si="7"/>
        <v>2.9378858461519548E-5</v>
      </c>
      <c r="AD41" s="60">
        <f t="shared" si="8"/>
        <v>1.7125894460112039E-4</v>
      </c>
      <c r="AE41" s="60">
        <f t="shared" si="9"/>
        <v>-4.6712647051819906E-3</v>
      </c>
      <c r="AF41" s="61">
        <f t="shared" si="10"/>
        <v>-4.4706269021193507E-3</v>
      </c>
      <c r="AN41" s="5"/>
    </row>
    <row r="42" spans="1:40" x14ac:dyDescent="0.25">
      <c r="A42" s="85" t="s">
        <v>63</v>
      </c>
      <c r="B42" s="86">
        <v>26.91</v>
      </c>
      <c r="C42" s="82">
        <f t="shared" si="2"/>
        <v>1.0084119066626008E-2</v>
      </c>
      <c r="D42" s="14">
        <v>1.151701009671303</v>
      </c>
      <c r="E42" s="44">
        <v>-0.32536378235022767</v>
      </c>
      <c r="F42" s="44">
        <v>7.362880449157394E-2</v>
      </c>
      <c r="G42" s="81">
        <f t="shared" si="19"/>
        <v>1.0168945734989019E-4</v>
      </c>
      <c r="H42" s="84">
        <v>91.52</v>
      </c>
      <c r="I42" s="82">
        <f t="shared" si="11"/>
        <v>2.7022685242320779E-2</v>
      </c>
      <c r="J42" s="83">
        <v>3.2</v>
      </c>
      <c r="K42" s="82">
        <f t="shared" si="18"/>
        <v>9.4192219164917785E-3</v>
      </c>
      <c r="L42" s="15">
        <f t="shared" si="16"/>
        <v>158444.01009671303</v>
      </c>
      <c r="M42" s="54">
        <f t="shared" si="20"/>
        <v>446.36217649772334</v>
      </c>
      <c r="N42" s="10">
        <f t="shared" si="21"/>
        <v>7.5809783924440835E-2</v>
      </c>
      <c r="O42" s="26">
        <f t="shared" si="15"/>
        <v>8.6639772479392922E-3</v>
      </c>
      <c r="X42" s="15">
        <f t="shared" si="3"/>
        <v>158444.01009671303</v>
      </c>
      <c r="Y42" s="63">
        <f t="shared" si="4"/>
        <v>7.5809783924440835E-2</v>
      </c>
      <c r="Z42" s="10">
        <f t="shared" si="13"/>
        <v>736.28804491573942</v>
      </c>
      <c r="AA42" s="62">
        <f t="shared" si="5"/>
        <v>3.3651104163104515</v>
      </c>
      <c r="AB42" s="60">
        <f t="shared" si="6"/>
        <v>1.0168945734989019E-4</v>
      </c>
      <c r="AC42" s="60">
        <f t="shared" si="7"/>
        <v>1.7109812607853643E-4</v>
      </c>
      <c r="AD42" s="60">
        <f t="shared" si="8"/>
        <v>7.6447488750925165E-4</v>
      </c>
      <c r="AE42" s="60">
        <f t="shared" si="9"/>
        <v>7.8995023604300409E-3</v>
      </c>
      <c r="AF42" s="61">
        <f t="shared" si="10"/>
        <v>8.8350753740178284E-3</v>
      </c>
      <c r="AN42" s="5"/>
    </row>
    <row r="43" spans="1:40" x14ac:dyDescent="0.25">
      <c r="A43" s="85" t="s">
        <v>64</v>
      </c>
      <c r="B43" s="86">
        <v>26.69</v>
      </c>
      <c r="C43" s="82">
        <f t="shared" si="2"/>
        <v>-8.2090013223815803E-3</v>
      </c>
      <c r="D43" s="14">
        <v>1.2222645342655554</v>
      </c>
      <c r="E43" s="44">
        <v>-0.34178389829800182</v>
      </c>
      <c r="F43" s="44">
        <v>7.5847299845788849E-2</v>
      </c>
      <c r="G43" s="81">
        <f t="shared" si="19"/>
        <v>6.7387702710862532E-5</v>
      </c>
      <c r="H43" s="84">
        <v>93.41</v>
      </c>
      <c r="I43" s="82">
        <f t="shared" si="11"/>
        <v>2.0440878253269547E-2</v>
      </c>
      <c r="J43" s="83">
        <v>3.3</v>
      </c>
      <c r="K43" s="82">
        <f t="shared" si="18"/>
        <v>3.0771658666753472E-2</v>
      </c>
      <c r="L43" s="15">
        <f t="shared" si="16"/>
        <v>159330.64534265554</v>
      </c>
      <c r="M43" s="54">
        <f t="shared" si="20"/>
        <v>282.16101701998195</v>
      </c>
      <c r="N43" s="10">
        <f t="shared" si="21"/>
        <v>4.7265719209681589E-2</v>
      </c>
      <c r="O43" s="26">
        <f t="shared" si="15"/>
        <v>5.9225484831882287E-3</v>
      </c>
      <c r="X43" s="15">
        <f t="shared" si="3"/>
        <v>159330.64534265554</v>
      </c>
      <c r="Y43" s="63">
        <f t="shared" si="4"/>
        <v>4.7265719209681589E-2</v>
      </c>
      <c r="Z43" s="10">
        <f t="shared" si="13"/>
        <v>758.47299845788848</v>
      </c>
      <c r="AA43" s="62">
        <f t="shared" si="5"/>
        <v>3.3910793869866991</v>
      </c>
      <c r="AB43" s="60">
        <f t="shared" si="6"/>
        <v>6.7387702710862532E-5</v>
      </c>
      <c r="AC43" s="60">
        <f t="shared" si="7"/>
        <v>1.1425852479959682E-4</v>
      </c>
      <c r="AD43" s="60">
        <f t="shared" si="8"/>
        <v>-3.8800435149559262E-4</v>
      </c>
      <c r="AE43" s="60">
        <f t="shared" si="9"/>
        <v>6.3105528346838208E-3</v>
      </c>
      <c r="AF43" s="61">
        <f t="shared" si="10"/>
        <v>6.0368070079878247E-3</v>
      </c>
      <c r="AN43" s="5"/>
    </row>
    <row r="44" spans="1:40" x14ac:dyDescent="0.25">
      <c r="A44" s="85" t="s">
        <v>65</v>
      </c>
      <c r="B44" s="86">
        <v>26.6</v>
      </c>
      <c r="C44" s="82">
        <f t="shared" si="2"/>
        <v>-3.3777476287793259E-3</v>
      </c>
      <c r="D44" s="14">
        <v>1.2505104950804995</v>
      </c>
      <c r="E44" s="44">
        <v>-0.34865417486275896</v>
      </c>
      <c r="F44" s="44">
        <v>7.682935441769749E-2</v>
      </c>
      <c r="G44" s="81">
        <f t="shared" si="19"/>
        <v>1.1409179043724359E-5</v>
      </c>
      <c r="H44" s="84">
        <v>93.72</v>
      </c>
      <c r="I44" s="82">
        <f t="shared" si="11"/>
        <v>3.3132077548376588E-3</v>
      </c>
      <c r="J44" s="83">
        <v>3.32</v>
      </c>
      <c r="K44" s="82">
        <f t="shared" si="18"/>
        <v>6.0423144559626617E-3</v>
      </c>
      <c r="L44" s="15">
        <f t="shared" si="16"/>
        <v>159445.10495080499</v>
      </c>
      <c r="M44" s="54">
        <f t="shared" si="20"/>
        <v>213.45825137241036</v>
      </c>
      <c r="N44" s="10">
        <f t="shared" si="21"/>
        <v>3.5610936367460114E-2</v>
      </c>
      <c r="O44" s="26">
        <f t="shared" si="15"/>
        <v>9.1635514247609439E-4</v>
      </c>
      <c r="X44" s="15">
        <f t="shared" si="3"/>
        <v>159445.10495080499</v>
      </c>
      <c r="Y44" s="63">
        <f t="shared" si="4"/>
        <v>3.5610936367460114E-2</v>
      </c>
      <c r="Z44" s="10">
        <f t="shared" si="13"/>
        <v>768.29354417697493</v>
      </c>
      <c r="AA44" s="62">
        <f t="shared" si="5"/>
        <v>3.4094102812725819</v>
      </c>
      <c r="AB44" s="60">
        <f t="shared" si="6"/>
        <v>1.1409179043724359E-5</v>
      </c>
      <c r="AC44" s="60">
        <f t="shared" si="7"/>
        <v>1.9449286166276757E-5</v>
      </c>
      <c r="AD44" s="60">
        <f t="shared" si="8"/>
        <v>-1.2028475587379986E-4</v>
      </c>
      <c r="AE44" s="60">
        <f t="shared" si="9"/>
        <v>1.0366398983498943E-3</v>
      </c>
      <c r="AF44" s="61">
        <f t="shared" si="10"/>
        <v>9.358044286423712E-4</v>
      </c>
      <c r="AN44" s="5"/>
    </row>
    <row r="45" spans="1:40" x14ac:dyDescent="0.25">
      <c r="A45" s="85" t="s">
        <v>66</v>
      </c>
      <c r="B45" s="86">
        <v>26.11</v>
      </c>
      <c r="C45" s="82">
        <f t="shared" si="2"/>
        <v>-1.859283307661597E-2</v>
      </c>
      <c r="D45" s="14">
        <v>1.4279399985980419</v>
      </c>
      <c r="E45" s="44">
        <v>-0.38744024175605141</v>
      </c>
      <c r="F45" s="44">
        <v>8.1206595090930977E-2</v>
      </c>
      <c r="G45" s="81">
        <f t="shared" si="19"/>
        <v>3.4569344181490486E-4</v>
      </c>
      <c r="H45" s="84">
        <v>91.91</v>
      </c>
      <c r="I45" s="82">
        <f t="shared" si="11"/>
        <v>-1.9501776269576835E-2</v>
      </c>
      <c r="J45" s="83">
        <v>3.24</v>
      </c>
      <c r="K45" s="82">
        <f t="shared" si="18"/>
        <v>-2.439145312415901E-2</v>
      </c>
      <c r="L45" s="15">
        <f t="shared" si="16"/>
        <v>158461.39998598042</v>
      </c>
      <c r="M45" s="54">
        <f t="shared" si="20"/>
        <v>-174.4024175605141</v>
      </c>
      <c r="N45" s="10">
        <f t="shared" si="21"/>
        <v>-2.8736633166865231E-2</v>
      </c>
      <c r="O45" s="26">
        <f t="shared" si="15"/>
        <v>-5.3707280244039745E-3</v>
      </c>
      <c r="X45" s="15">
        <f t="shared" si="3"/>
        <v>158461.39998598042</v>
      </c>
      <c r="Y45" s="63">
        <f t="shared" si="4"/>
        <v>-2.8736633166865231E-2</v>
      </c>
      <c r="Z45" s="10">
        <f t="shared" si="13"/>
        <v>812.06595090930978</v>
      </c>
      <c r="AA45" s="62">
        <f t="shared" si="5"/>
        <v>3.4936673921906558</v>
      </c>
      <c r="AB45" s="60">
        <f t="shared" si="6"/>
        <v>3.4569344181490486E-4</v>
      </c>
      <c r="AC45" s="60">
        <f t="shared" si="7"/>
        <v>6.0386895268144548E-4</v>
      </c>
      <c r="AD45" s="60">
        <f t="shared" si="8"/>
        <v>5.3429542365547144E-4</v>
      </c>
      <c r="AE45" s="60">
        <f t="shared" si="9"/>
        <v>-5.905023448059446E-3</v>
      </c>
      <c r="AF45" s="61">
        <f t="shared" si="10"/>
        <v>-4.766859071722529E-3</v>
      </c>
      <c r="AN45" s="5"/>
    </row>
    <row r="46" spans="1:40" x14ac:dyDescent="0.25">
      <c r="A46" s="85" t="s">
        <v>67</v>
      </c>
      <c r="B46" s="86">
        <v>26.26</v>
      </c>
      <c r="C46" s="82">
        <f t="shared" si="2"/>
        <v>5.7284861636126855E-3</v>
      </c>
      <c r="D46" s="14">
        <v>1.367905764598353</v>
      </c>
      <c r="E46" s="44">
        <v>-0.37541310590120913</v>
      </c>
      <c r="F46" s="44">
        <v>8.0144003496669058E-2</v>
      </c>
      <c r="G46" s="81">
        <f t="shared" si="19"/>
        <v>3.2815553726701986E-5</v>
      </c>
      <c r="H46" s="84">
        <v>91.8</v>
      </c>
      <c r="I46" s="82">
        <f t="shared" si="11"/>
        <v>-1.1975397435732915E-3</v>
      </c>
      <c r="J46" s="83">
        <v>3.24</v>
      </c>
      <c r="K46" s="82">
        <f t="shared" si="18"/>
        <v>0</v>
      </c>
      <c r="L46" s="15">
        <f t="shared" si="16"/>
        <v>158361.05764598353</v>
      </c>
      <c r="M46" s="54">
        <f t="shared" si="20"/>
        <v>-54.1310590120911</v>
      </c>
      <c r="N46" s="10">
        <f t="shared" si="21"/>
        <v>-8.9762068452159324E-3</v>
      </c>
      <c r="O46" s="26">
        <f t="shared" si="15"/>
        <v>-3.9851976805970564E-4</v>
      </c>
      <c r="X46" s="15">
        <f t="shared" si="3"/>
        <v>158361.05764598353</v>
      </c>
      <c r="Y46" s="63">
        <f t="shared" si="4"/>
        <v>-8.9762068452159324E-3</v>
      </c>
      <c r="Z46" s="10">
        <f t="shared" si="13"/>
        <v>801.44003496669063</v>
      </c>
      <c r="AA46" s="62">
        <f t="shared" si="5"/>
        <v>3.4898927708103331</v>
      </c>
      <c r="AB46" s="60">
        <f t="shared" si="6"/>
        <v>3.2815553726701986E-5</v>
      </c>
      <c r="AC46" s="60">
        <f t="shared" si="7"/>
        <v>5.7261381860477673E-5</v>
      </c>
      <c r="AD46" s="60">
        <f t="shared" si="8"/>
        <v>-5.1420076714544946E-5</v>
      </c>
      <c r="AE46" s="60">
        <f t="shared" si="9"/>
        <v>-3.4709969134516072E-4</v>
      </c>
      <c r="AF46" s="61">
        <f t="shared" si="10"/>
        <v>-3.4125838619922797E-4</v>
      </c>
      <c r="AN46" s="5"/>
    </row>
    <row r="47" spans="1:40" x14ac:dyDescent="0.25">
      <c r="A47" s="85" t="s">
        <v>68</v>
      </c>
      <c r="B47" s="86">
        <v>26.22</v>
      </c>
      <c r="C47" s="82">
        <f t="shared" si="2"/>
        <v>-1.5243905390965001E-3</v>
      </c>
      <c r="D47" s="14">
        <v>1.3801538196971546</v>
      </c>
      <c r="E47" s="44">
        <v>-0.37869426204420664</v>
      </c>
      <c r="F47" s="44">
        <v>8.0651942365476889E-2</v>
      </c>
      <c r="G47" s="81">
        <f t="shared" si="19"/>
        <v>2.3237665156869182E-6</v>
      </c>
      <c r="H47" s="84">
        <v>91.61</v>
      </c>
      <c r="I47" s="82">
        <f t="shared" si="11"/>
        <v>-2.0718615993274496E-3</v>
      </c>
      <c r="J47" s="83">
        <v>3.28</v>
      </c>
      <c r="K47" s="82">
        <f t="shared" si="18"/>
        <v>1.2270092591814183E-2</v>
      </c>
      <c r="L47" s="15">
        <f t="shared" si="16"/>
        <v>158260.53819697155</v>
      </c>
      <c r="M47" s="54">
        <f t="shared" si="20"/>
        <v>-86.942620442066527</v>
      </c>
      <c r="N47" s="10">
        <f t="shared" si="21"/>
        <v>-1.440432045766041E-2</v>
      </c>
      <c r="O47" s="26">
        <f t="shared" si="15"/>
        <v>-4.5054575649745344E-4</v>
      </c>
      <c r="X47" s="15">
        <f t="shared" si="3"/>
        <v>158260.53819697155</v>
      </c>
      <c r="Y47" s="63">
        <f t="shared" si="4"/>
        <v>-1.440432045766041E-2</v>
      </c>
      <c r="Z47" s="10">
        <f t="shared" si="13"/>
        <v>806.51942365476884</v>
      </c>
      <c r="AA47" s="62">
        <f t="shared" si="5"/>
        <v>3.5035439311298227</v>
      </c>
      <c r="AB47" s="60">
        <f t="shared" si="6"/>
        <v>2.3237665156869182E-6</v>
      </c>
      <c r="AC47" s="60">
        <f t="shared" si="7"/>
        <v>4.070709036698798E-6</v>
      </c>
      <c r="AD47" s="60">
        <f t="shared" si="8"/>
        <v>2.1957809827771696E-5</v>
      </c>
      <c r="AE47" s="60">
        <f t="shared" si="9"/>
        <v>-4.7250356632522509E-4</v>
      </c>
      <c r="AF47" s="61">
        <f t="shared" si="10"/>
        <v>-4.4647504746075462E-4</v>
      </c>
      <c r="AN47" s="5"/>
    </row>
    <row r="48" spans="1:40" x14ac:dyDescent="0.25">
      <c r="A48" s="85" t="s">
        <v>69</v>
      </c>
      <c r="B48" s="86">
        <v>26.13</v>
      </c>
      <c r="C48" s="82">
        <f t="shared" si="2"/>
        <v>-3.438398803032709E-3</v>
      </c>
      <c r="D48" s="14">
        <v>1.4117300024358581</v>
      </c>
      <c r="E48" s="44">
        <v>-0.38607068568955571</v>
      </c>
      <c r="F48" s="44">
        <v>8.1570213611032463E-2</v>
      </c>
      <c r="G48" s="81">
        <f t="shared" si="19"/>
        <v>1.1822586328696766E-5</v>
      </c>
      <c r="H48" s="84">
        <v>90.32</v>
      </c>
      <c r="I48" s="82">
        <f t="shared" si="11"/>
        <v>-1.418151618571082E-2</v>
      </c>
      <c r="J48" s="83">
        <v>3.21</v>
      </c>
      <c r="K48" s="82">
        <f t="shared" si="18"/>
        <v>-2.1572485254127773E-2</v>
      </c>
      <c r="L48" s="15">
        <f t="shared" si="16"/>
        <v>157563.30002435858</v>
      </c>
      <c r="M48" s="54">
        <f t="shared" si="20"/>
        <v>-160.70685689555694</v>
      </c>
      <c r="N48" s="10">
        <f t="shared" si="21"/>
        <v>-2.6651321532563197E-2</v>
      </c>
      <c r="O48" s="26">
        <f t="shared" si="15"/>
        <v>-4.1927424987225218E-3</v>
      </c>
      <c r="X48" s="15">
        <f t="shared" si="3"/>
        <v>157563.30002435858</v>
      </c>
      <c r="Y48" s="63">
        <f t="shared" si="4"/>
        <v>-2.6651321532563197E-2</v>
      </c>
      <c r="Z48" s="10">
        <f t="shared" si="13"/>
        <v>815.70213611032466</v>
      </c>
      <c r="AA48" s="62">
        <f t="shared" si="5"/>
        <v>3.5347227160809949</v>
      </c>
      <c r="AB48" s="60">
        <f t="shared" si="6"/>
        <v>1.1822586328696766E-5</v>
      </c>
      <c r="AC48" s="60">
        <f t="shared" si="7"/>
        <v>2.0894782229436535E-5</v>
      </c>
      <c r="AD48" s="60">
        <f t="shared" si="8"/>
        <v>9.1637872056805162E-5</v>
      </c>
      <c r="AE48" s="60">
        <f t="shared" si="9"/>
        <v>-4.2843803707793273E-3</v>
      </c>
      <c r="AF48" s="61">
        <f t="shared" si="10"/>
        <v>-4.1718477164930856E-3</v>
      </c>
      <c r="AN48" s="5"/>
    </row>
    <row r="49" spans="1:40" x14ac:dyDescent="0.25">
      <c r="A49" s="85" t="s">
        <v>70</v>
      </c>
      <c r="B49" s="86">
        <v>25.77</v>
      </c>
      <c r="C49" s="82">
        <f t="shared" si="2"/>
        <v>-1.3873054868247378E-2</v>
      </c>
      <c r="D49" s="14">
        <v>1.5532625193089888</v>
      </c>
      <c r="E49" s="44">
        <v>-0.41609286219932762</v>
      </c>
      <c r="F49" s="44">
        <v>8.4514127898920224E-2</v>
      </c>
      <c r="G49" s="81">
        <f t="shared" si="19"/>
        <v>1.9246165137740227E-4</v>
      </c>
      <c r="H49" s="84">
        <v>89.67</v>
      </c>
      <c r="I49" s="82">
        <f t="shared" si="11"/>
        <v>-7.2226548774503114E-3</v>
      </c>
      <c r="J49" s="83">
        <v>3.13</v>
      </c>
      <c r="K49" s="82">
        <f t="shared" si="18"/>
        <v>-2.5237932589862649E-2</v>
      </c>
      <c r="L49" s="15">
        <f t="shared" si="16"/>
        <v>157281.62519308989</v>
      </c>
      <c r="M49" s="54">
        <f t="shared" si="20"/>
        <v>-460.92862199327647</v>
      </c>
      <c r="N49" s="10">
        <f t="shared" si="21"/>
        <v>-7.552141309694832E-2</v>
      </c>
      <c r="O49" s="26">
        <f t="shared" si="15"/>
        <v>-1.2623161688449674E-3</v>
      </c>
      <c r="X49" s="15">
        <f t="shared" si="3"/>
        <v>157281.62519308989</v>
      </c>
      <c r="Y49" s="63">
        <f t="shared" si="4"/>
        <v>-7.552141309694832E-2</v>
      </c>
      <c r="Z49" s="10">
        <f t="shared" si="13"/>
        <v>845.14127898920219</v>
      </c>
      <c r="AA49" s="62">
        <f t="shared" si="5"/>
        <v>3.5684544980039208</v>
      </c>
      <c r="AB49" s="60">
        <f t="shared" si="6"/>
        <v>1.9246165137740227E-4</v>
      </c>
      <c r="AC49" s="60">
        <f t="shared" si="7"/>
        <v>3.4339532277547679E-4</v>
      </c>
      <c r="AD49" s="60">
        <f t="shared" si="8"/>
        <v>1.0477127076215403E-3</v>
      </c>
      <c r="AE49" s="60">
        <f t="shared" si="9"/>
        <v>-2.3100288764665079E-3</v>
      </c>
      <c r="AF49" s="61">
        <f t="shared" si="10"/>
        <v>-9.1892084606949088E-4</v>
      </c>
      <c r="AN49" s="5"/>
    </row>
    <row r="50" spans="1:40" x14ac:dyDescent="0.25">
      <c r="A50" s="85" t="s">
        <v>71</v>
      </c>
      <c r="B50" s="86">
        <v>25.81</v>
      </c>
      <c r="C50" s="82">
        <f t="shared" si="2"/>
        <v>1.5509890662487339E-3</v>
      </c>
      <c r="D50" s="14">
        <v>1.5338720251145048</v>
      </c>
      <c r="E50" s="44">
        <v>-0.41286016886850696</v>
      </c>
      <c r="F50" s="44">
        <v>8.4410338867215884E-2</v>
      </c>
      <c r="G50" s="81">
        <f t="shared" si="19"/>
        <v>2.4055670836231198E-6</v>
      </c>
      <c r="H50" s="84">
        <v>89.65</v>
      </c>
      <c r="I50" s="82">
        <f t="shared" si="11"/>
        <v>-2.2306491281429787E-4</v>
      </c>
      <c r="J50" s="83">
        <v>3.15</v>
      </c>
      <c r="K50" s="82">
        <f t="shared" si="18"/>
        <v>6.3694482854799285E-3</v>
      </c>
      <c r="L50" s="15">
        <f t="shared" si="16"/>
        <v>157235.72025114505</v>
      </c>
      <c r="M50" s="54">
        <f t="shared" si="20"/>
        <v>-428.60168868506935</v>
      </c>
      <c r="N50" s="10">
        <f t="shared" si="21"/>
        <v>-7.0354303508722474E-2</v>
      </c>
      <c r="O50" s="26">
        <f t="shared" si="15"/>
        <v>-1.0890890285455194E-4</v>
      </c>
      <c r="X50" s="15">
        <f t="shared" si="3"/>
        <v>157235.72025114505</v>
      </c>
      <c r="Y50" s="63">
        <f t="shared" si="4"/>
        <v>-7.0354303508722474E-2</v>
      </c>
      <c r="Z50" s="10">
        <f t="shared" si="13"/>
        <v>844.10338867215887</v>
      </c>
      <c r="AA50" s="62">
        <f t="shared" si="5"/>
        <v>3.5761887979174669</v>
      </c>
      <c r="AB50" s="60">
        <f t="shared" si="6"/>
        <v>2.4055670836231198E-6</v>
      </c>
      <c r="AC50" s="60">
        <f t="shared" si="7"/>
        <v>4.301381028545996E-6</v>
      </c>
      <c r="AD50" s="60">
        <f t="shared" si="8"/>
        <v>-1.091187555055735E-4</v>
      </c>
      <c r="AE50" s="60">
        <f t="shared" si="9"/>
        <v>2.0985265102156268E-7</v>
      </c>
      <c r="AF50" s="61">
        <f t="shared" si="10"/>
        <v>-1.0460752182600595E-4</v>
      </c>
      <c r="AN50" s="5"/>
    </row>
    <row r="51" spans="1:40" x14ac:dyDescent="0.25">
      <c r="A51" s="85" t="s">
        <v>72</v>
      </c>
      <c r="B51" s="86">
        <v>25.62</v>
      </c>
      <c r="C51" s="82">
        <f t="shared" si="2"/>
        <v>-7.3887172619341822E-3</v>
      </c>
      <c r="D51" s="14">
        <v>1.6110550508656853</v>
      </c>
      <c r="E51" s="44">
        <v>-0.42920434666742469</v>
      </c>
      <c r="F51" s="44">
        <v>8.5929832555394339E-2</v>
      </c>
      <c r="G51" s="81">
        <f t="shared" si="19"/>
        <v>5.4593142776804157E-5</v>
      </c>
      <c r="H51" s="84">
        <v>88.07</v>
      </c>
      <c r="I51" s="82">
        <f t="shared" si="11"/>
        <v>-1.7781247233773886E-2</v>
      </c>
      <c r="J51" s="83">
        <v>3.18</v>
      </c>
      <c r="K51" s="82">
        <f t="shared" si="18"/>
        <v>9.478743954543959E-3</v>
      </c>
      <c r="L51" s="15">
        <f t="shared" si="16"/>
        <v>156529.55050865686</v>
      </c>
      <c r="M51" s="54">
        <f t="shared" si="20"/>
        <v>-592.0434666742467</v>
      </c>
      <c r="N51" s="10">
        <f t="shared" si="21"/>
        <v>-9.6902812069056099E-2</v>
      </c>
      <c r="O51" s="26">
        <f t="shared" si="15"/>
        <v>-4.1899616939077133E-3</v>
      </c>
      <c r="X51" s="15">
        <f t="shared" si="3"/>
        <v>156529.55050865686</v>
      </c>
      <c r="Y51" s="63">
        <f t="shared" si="4"/>
        <v>-9.6902812069056099E-2</v>
      </c>
      <c r="Z51" s="10">
        <f t="shared" si="13"/>
        <v>859.29832555394341</v>
      </c>
      <c r="AA51" s="62">
        <f t="shared" si="5"/>
        <v>3.6033452725499022</v>
      </c>
      <c r="AB51" s="60">
        <f t="shared" si="6"/>
        <v>5.4593142776804157E-5</v>
      </c>
      <c r="AC51" s="60">
        <f t="shared" si="7"/>
        <v>9.8358971469219544E-5</v>
      </c>
      <c r="AD51" s="60">
        <f t="shared" si="8"/>
        <v>7.1598748026459878E-4</v>
      </c>
      <c r="AE51" s="60">
        <f t="shared" si="9"/>
        <v>-4.9059491741723117E-3</v>
      </c>
      <c r="AF51" s="61">
        <f t="shared" si="10"/>
        <v>-4.0916027224384933E-3</v>
      </c>
      <c r="AN51" s="5"/>
    </row>
    <row r="52" spans="1:40" x14ac:dyDescent="0.25">
      <c r="A52" s="85" t="s">
        <v>73</v>
      </c>
      <c r="B52" s="86">
        <v>25.41</v>
      </c>
      <c r="C52" s="82">
        <f t="shared" si="2"/>
        <v>-8.23049913651548E-3</v>
      </c>
      <c r="D52" s="14">
        <v>1.7003340167521266</v>
      </c>
      <c r="E52" s="44">
        <v>-0.44761100957280953</v>
      </c>
      <c r="F52" s="44">
        <v>8.7455903284398798E-2</v>
      </c>
      <c r="G52" s="81">
        <f t="shared" si="19"/>
        <v>6.7741116036182061E-5</v>
      </c>
      <c r="H52" s="84">
        <v>85.3</v>
      </c>
      <c r="I52" s="82">
        <f t="shared" si="11"/>
        <v>-3.1957498319734615E-2</v>
      </c>
      <c r="J52" s="83">
        <v>3.08</v>
      </c>
      <c r="K52" s="82">
        <f t="shared" si="18"/>
        <v>-3.1951599806602358E-2</v>
      </c>
      <c r="L52" s="15">
        <f t="shared" si="16"/>
        <v>155210.34016752127</v>
      </c>
      <c r="M52" s="54">
        <f t="shared" si="20"/>
        <v>-776.11009572809508</v>
      </c>
      <c r="N52" s="10">
        <f t="shared" si="21"/>
        <v>-0.12705956002136015</v>
      </c>
      <c r="O52" s="26">
        <f t="shared" si="15"/>
        <v>-8.0528104103614259E-3</v>
      </c>
      <c r="X52" s="15">
        <f t="shared" si="3"/>
        <v>155210.34016752127</v>
      </c>
      <c r="Y52" s="63">
        <f t="shared" si="4"/>
        <v>-0.12705956002136015</v>
      </c>
      <c r="Z52" s="10">
        <f t="shared" si="13"/>
        <v>874.55903284398801</v>
      </c>
      <c r="AA52" s="62">
        <f t="shared" si="5"/>
        <v>3.6381266123426554</v>
      </c>
      <c r="AB52" s="60">
        <f t="shared" si="6"/>
        <v>6.7741116036182061E-5</v>
      </c>
      <c r="AC52" s="60">
        <f t="shared" si="7"/>
        <v>1.2322537850051289E-4</v>
      </c>
      <c r="AD52" s="60">
        <f t="shared" si="8"/>
        <v>1.0457635990418414E-3</v>
      </c>
      <c r="AE52" s="60">
        <f t="shared" si="9"/>
        <v>-9.098574009403268E-3</v>
      </c>
      <c r="AF52" s="61">
        <f t="shared" si="10"/>
        <v>-7.9295850318609144E-3</v>
      </c>
      <c r="AN52" s="5"/>
    </row>
    <row r="53" spans="1:40" x14ac:dyDescent="0.25">
      <c r="A53" s="85" t="s">
        <v>74</v>
      </c>
      <c r="B53" s="86">
        <v>25.49</v>
      </c>
      <c r="C53" s="82">
        <f t="shared" si="2"/>
        <v>3.143421055951231E-3</v>
      </c>
      <c r="D53" s="14">
        <v>1.6620205447971426</v>
      </c>
      <c r="E53" s="44">
        <v>-0.44083795409412796</v>
      </c>
      <c r="F53" s="44">
        <v>8.7158435769520759E-2</v>
      </c>
      <c r="G53" s="81">
        <f t="shared" si="19"/>
        <v>9.8810959349975516E-6</v>
      </c>
      <c r="H53" s="84">
        <v>80.58</v>
      </c>
      <c r="I53" s="82">
        <f t="shared" si="11"/>
        <v>-5.6923974734432239E-2</v>
      </c>
      <c r="J53" s="83">
        <v>3.09</v>
      </c>
      <c r="K53" s="82">
        <f t="shared" si="18"/>
        <v>3.2414939241710229E-3</v>
      </c>
      <c r="L53" s="15">
        <f t="shared" si="16"/>
        <v>152768.20544797141</v>
      </c>
      <c r="M53" s="54">
        <f t="shared" si="20"/>
        <v>-708.37954094127963</v>
      </c>
      <c r="N53" s="10">
        <f t="shared" si="21"/>
        <v>-0.11819602413764552</v>
      </c>
      <c r="O53" s="26">
        <f t="shared" si="15"/>
        <v>-1.5351481719681507E-2</v>
      </c>
      <c r="X53" s="15">
        <f t="shared" si="3"/>
        <v>152768.20544797141</v>
      </c>
      <c r="Y53" s="63">
        <f t="shared" si="4"/>
        <v>-0.11819602413764552</v>
      </c>
      <c r="Z53" s="10">
        <f t="shared" si="13"/>
        <v>871.58435769520759</v>
      </c>
      <c r="AA53" s="62">
        <f t="shared" si="5"/>
        <v>3.7069448192227865</v>
      </c>
      <c r="AB53" s="60">
        <f t="shared" si="6"/>
        <v>9.8810959349975516E-6</v>
      </c>
      <c r="AC53" s="60">
        <f t="shared" si="7"/>
        <v>1.8314338692241253E-5</v>
      </c>
      <c r="AD53" s="60">
        <f t="shared" si="8"/>
        <v>-3.7153987100399484E-4</v>
      </c>
      <c r="AE53" s="60">
        <f t="shared" si="9"/>
        <v>-1.4979941848677512E-2</v>
      </c>
      <c r="AF53" s="61">
        <f t="shared" si="10"/>
        <v>-1.5333167380989266E-2</v>
      </c>
      <c r="AN53" s="5"/>
    </row>
    <row r="54" spans="1:40" x14ac:dyDescent="0.25">
      <c r="A54" s="85" t="s">
        <v>75</v>
      </c>
      <c r="B54" s="86">
        <v>25.08</v>
      </c>
      <c r="C54" s="82">
        <f t="shared" si="2"/>
        <v>-1.6215502623304155E-2</v>
      </c>
      <c r="D54" s="14">
        <v>1.8474656963374176</v>
      </c>
      <c r="E54" s="44">
        <v>-0.47734363115729261</v>
      </c>
      <c r="F54" s="44">
        <v>8.9618043652023749E-2</v>
      </c>
      <c r="G54" s="81">
        <f t="shared" si="19"/>
        <v>2.6294252532638391E-4</v>
      </c>
      <c r="H54" s="84">
        <v>77.540000000000006</v>
      </c>
      <c r="I54" s="82">
        <f t="shared" si="11"/>
        <v>-3.845654752041807E-2</v>
      </c>
      <c r="J54" s="83">
        <v>3.16</v>
      </c>
      <c r="K54" s="82">
        <f t="shared" si="18"/>
        <v>2.2400936689166713E-2</v>
      </c>
      <c r="L54" s="15">
        <f t="shared" si="16"/>
        <v>151620.65696337417</v>
      </c>
      <c r="M54" s="54">
        <f t="shared" si="20"/>
        <v>-1073.4363115729266</v>
      </c>
      <c r="N54" s="10">
        <f t="shared" si="21"/>
        <v>-0.17756012428275048</v>
      </c>
      <c r="O54" s="26">
        <f t="shared" si="15"/>
        <v>-6.7208297992091036E-3</v>
      </c>
      <c r="X54" s="15">
        <f t="shared" si="3"/>
        <v>151620.65696337417</v>
      </c>
      <c r="Y54" s="63">
        <f t="shared" si="4"/>
        <v>-0.17756012428275048</v>
      </c>
      <c r="Z54" s="10">
        <f t="shared" si="13"/>
        <v>896.18043652023744</v>
      </c>
      <c r="AA54" s="62">
        <f t="shared" si="5"/>
        <v>3.7178524444871148</v>
      </c>
      <c r="AB54" s="60">
        <f t="shared" si="6"/>
        <v>2.6294252532638391E-4</v>
      </c>
      <c r="AC54" s="60">
        <f t="shared" si="7"/>
        <v>4.887907552721557E-4</v>
      </c>
      <c r="AD54" s="60">
        <f t="shared" si="8"/>
        <v>2.879226661101152E-3</v>
      </c>
      <c r="AE54" s="60">
        <f t="shared" si="9"/>
        <v>-9.6000564603102561E-3</v>
      </c>
      <c r="AF54" s="61">
        <f t="shared" si="10"/>
        <v>-6.2320390439369478E-3</v>
      </c>
      <c r="AN54" s="5"/>
    </row>
    <row r="55" spans="1:40" x14ac:dyDescent="0.25">
      <c r="A55" s="85" t="s">
        <v>76</v>
      </c>
      <c r="B55" s="86">
        <v>25.22</v>
      </c>
      <c r="C55" s="82">
        <f t="shared" si="2"/>
        <v>5.5666147720534898E-3</v>
      </c>
      <c r="D55" s="14">
        <v>1.7787755463794355</v>
      </c>
      <c r="E55" s="44">
        <v>-0.46510349781550775</v>
      </c>
      <c r="F55" s="44">
        <v>8.9115094568526565E-2</v>
      </c>
      <c r="G55" s="81">
        <f t="shared" si="19"/>
        <v>3.0987200020444123E-5</v>
      </c>
      <c r="H55" s="84">
        <v>82.11</v>
      </c>
      <c r="I55" s="82">
        <f t="shared" si="11"/>
        <v>5.7265879477914138E-2</v>
      </c>
      <c r="J55" s="83">
        <v>3.04</v>
      </c>
      <c r="K55" s="82">
        <f t="shared" si="18"/>
        <v>-3.8714512180690393E-2</v>
      </c>
      <c r="L55" s="15">
        <f t="shared" si="16"/>
        <v>153676.75546379434</v>
      </c>
      <c r="M55" s="54">
        <f t="shared" si="20"/>
        <v>-951.03497815507762</v>
      </c>
      <c r="N55" s="10">
        <f t="shared" si="21"/>
        <v>-0.15607501652858524</v>
      </c>
      <c r="O55" s="26">
        <f t="shared" si="15"/>
        <v>1.4046944139365719E-2</v>
      </c>
      <c r="X55" s="15">
        <f t="shared" si="3"/>
        <v>153676.75546379434</v>
      </c>
      <c r="Y55" s="63">
        <f t="shared" si="4"/>
        <v>-0.15607501652858524</v>
      </c>
      <c r="Z55" s="10">
        <f t="shared" si="13"/>
        <v>891.1509456852657</v>
      </c>
      <c r="AA55" s="62">
        <f t="shared" si="5"/>
        <v>3.6883595795015309</v>
      </c>
      <c r="AB55" s="60">
        <f t="shared" si="6"/>
        <v>3.0987200020444123E-5</v>
      </c>
      <c r="AC55" s="60">
        <f t="shared" si="7"/>
        <v>5.714596801866756E-5</v>
      </c>
      <c r="AD55" s="60">
        <f t="shared" si="8"/>
        <v>-8.6880949255651522E-4</v>
      </c>
      <c r="AE55" s="60">
        <f t="shared" si="9"/>
        <v>1.4915753631922234E-2</v>
      </c>
      <c r="AF55" s="61">
        <f t="shared" si="10"/>
        <v>1.4104090107384386E-2</v>
      </c>
      <c r="AN55" s="5"/>
    </row>
    <row r="56" spans="1:40" x14ac:dyDescent="0.25">
      <c r="A56" s="85" t="s">
        <v>77</v>
      </c>
      <c r="B56" s="86">
        <v>25.06</v>
      </c>
      <c r="C56" s="82">
        <f t="shared" si="2"/>
        <v>-6.3643810688512343E-3</v>
      </c>
      <c r="D56" s="14">
        <v>1.8516340111261798</v>
      </c>
      <c r="E56" s="44">
        <v>-0.47971785800218836</v>
      </c>
      <c r="F56" s="44">
        <v>9.010758730720439E-2</v>
      </c>
      <c r="G56" s="81">
        <f t="shared" si="19"/>
        <v>4.0505346389551976E-5</v>
      </c>
      <c r="H56" s="84">
        <v>82.26</v>
      </c>
      <c r="I56" s="82">
        <f t="shared" si="11"/>
        <v>1.8251510815806076E-3</v>
      </c>
      <c r="J56" s="83">
        <v>3.01</v>
      </c>
      <c r="K56" s="82">
        <f t="shared" si="18"/>
        <v>-9.9174366573460283E-3</v>
      </c>
      <c r="L56" s="15">
        <f t="shared" si="16"/>
        <v>153873.34011126182</v>
      </c>
      <c r="M56" s="54">
        <f t="shared" si="20"/>
        <v>-1097.1785800218831</v>
      </c>
      <c r="N56" s="10">
        <f t="shared" si="21"/>
        <v>-0.17868784284182859</v>
      </c>
      <c r="O56" s="26">
        <f t="shared" si="15"/>
        <v>1.5280961471111571E-3</v>
      </c>
      <c r="X56" s="15">
        <f t="shared" si="3"/>
        <v>153873.34011126182</v>
      </c>
      <c r="Y56" s="63">
        <f t="shared" si="4"/>
        <v>-0.17868784284182859</v>
      </c>
      <c r="Z56" s="10">
        <f t="shared" si="13"/>
        <v>901.07587307204392</v>
      </c>
      <c r="AA56" s="62">
        <f t="shared" si="5"/>
        <v>3.6775629342497811</v>
      </c>
      <c r="AB56" s="60">
        <f t="shared" si="6"/>
        <v>4.0505346389551976E-5</v>
      </c>
      <c r="AC56" s="60">
        <f t="shared" si="7"/>
        <v>7.4480480260582271E-5</v>
      </c>
      <c r="AD56" s="60">
        <f t="shared" si="8"/>
        <v>1.1372375242163985E-3</v>
      </c>
      <c r="AE56" s="60">
        <f t="shared" si="9"/>
        <v>3.9085862289475856E-4</v>
      </c>
      <c r="AF56" s="61">
        <f t="shared" si="10"/>
        <v>1.6025766273717393E-3</v>
      </c>
      <c r="AN56" s="5"/>
    </row>
    <row r="57" spans="1:40" x14ac:dyDescent="0.25">
      <c r="A57" s="85" t="s">
        <v>78</v>
      </c>
      <c r="B57" s="86">
        <v>25.06</v>
      </c>
      <c r="C57" s="82">
        <f t="shared" si="2"/>
        <v>0</v>
      </c>
      <c r="D57" s="14">
        <v>1.8489236495734751</v>
      </c>
      <c r="E57" s="44">
        <v>-0.48001009094445179</v>
      </c>
      <c r="F57" s="44">
        <v>9.0307458990272441E-2</v>
      </c>
      <c r="G57" s="81">
        <f t="shared" si="19"/>
        <v>0</v>
      </c>
      <c r="H57" s="84">
        <v>79.900000000000006</v>
      </c>
      <c r="I57" s="82">
        <f t="shared" si="11"/>
        <v>-2.9109110030049078E-2</v>
      </c>
      <c r="J57" s="83">
        <v>3.03</v>
      </c>
      <c r="K57" s="82">
        <f t="shared" si="18"/>
        <v>6.6225407604934569E-3</v>
      </c>
      <c r="L57" s="15">
        <f t="shared" si="16"/>
        <v>152676.23649573475</v>
      </c>
      <c r="M57" s="54">
        <f t="shared" si="20"/>
        <v>-1100.100909444518</v>
      </c>
      <c r="N57" s="10">
        <f t="shared" si="21"/>
        <v>-0.18056856406366681</v>
      </c>
      <c r="O57" s="26">
        <f t="shared" si="15"/>
        <v>-7.5511148487113801E-3</v>
      </c>
      <c r="X57" s="15">
        <f t="shared" si="3"/>
        <v>152676.23649573475</v>
      </c>
      <c r="Y57" s="63">
        <f t="shared" si="4"/>
        <v>-0.18056856406366681</v>
      </c>
      <c r="Z57" s="10">
        <f t="shared" si="13"/>
        <v>903.07458990272437</v>
      </c>
      <c r="AA57" s="62">
        <f t="shared" si="5"/>
        <v>3.7146192920682735</v>
      </c>
      <c r="AB57" s="60">
        <f t="shared" si="6"/>
        <v>0</v>
      </c>
      <c r="AC57" s="60">
        <f t="shared" si="7"/>
        <v>0</v>
      </c>
      <c r="AD57" s="60">
        <f t="shared" si="8"/>
        <v>0</v>
      </c>
      <c r="AE57" s="60">
        <f t="shared" si="9"/>
        <v>-7.5511148487113801E-3</v>
      </c>
      <c r="AF57" s="61">
        <f t="shared" si="10"/>
        <v>-7.5511148487113801E-3</v>
      </c>
      <c r="AN57" s="5"/>
    </row>
    <row r="58" spans="1:40" x14ac:dyDescent="0.25">
      <c r="A58" s="85" t="s">
        <v>79</v>
      </c>
      <c r="B58" s="86">
        <v>25.18</v>
      </c>
      <c r="C58" s="82">
        <f t="shared" si="2"/>
        <v>4.7770791482789074E-3</v>
      </c>
      <c r="D58" s="14">
        <v>1.7892190111212543</v>
      </c>
      <c r="E58" s="44">
        <v>-0.46947701425489807</v>
      </c>
      <c r="F58" s="44">
        <v>8.9923111619200913E-2</v>
      </c>
      <c r="G58" s="81">
        <f t="shared" si="19"/>
        <v>2.2820485188921133E-5</v>
      </c>
      <c r="H58" s="84">
        <v>83.5</v>
      </c>
      <c r="I58" s="82">
        <f t="shared" si="11"/>
        <v>4.407077908458075E-2</v>
      </c>
      <c r="J58" s="83">
        <v>3.08</v>
      </c>
      <c r="K58" s="82">
        <f t="shared" si="18"/>
        <v>1.6366977464205412E-2</v>
      </c>
      <c r="L58" s="15">
        <f t="shared" si="16"/>
        <v>154348.19011121255</v>
      </c>
      <c r="M58" s="54">
        <f t="shared" si="20"/>
        <v>-994.7701425489804</v>
      </c>
      <c r="N58" s="10">
        <f t="shared" si="21"/>
        <v>-0.162284456794312</v>
      </c>
      <c r="O58" s="26">
        <f t="shared" si="15"/>
        <v>1.1308862131515449E-2</v>
      </c>
      <c r="X58" s="15">
        <f t="shared" si="3"/>
        <v>154348.19011121255</v>
      </c>
      <c r="Y58" s="63">
        <f t="shared" si="4"/>
        <v>-0.162284456794312</v>
      </c>
      <c r="Z58" s="10">
        <f t="shared" si="13"/>
        <v>899.23111619200915</v>
      </c>
      <c r="AA58" s="62">
        <f t="shared" si="5"/>
        <v>3.6938668496410232</v>
      </c>
      <c r="AB58" s="60">
        <f t="shared" si="6"/>
        <v>2.2820485188921133E-5</v>
      </c>
      <c r="AC58" s="60">
        <f t="shared" si="7"/>
        <v>4.2147916866039866E-5</v>
      </c>
      <c r="AD58" s="60">
        <f t="shared" si="8"/>
        <v>-7.7524569464187715E-4</v>
      </c>
      <c r="AE58" s="60">
        <f t="shared" si="9"/>
        <v>1.2084107826157327E-2</v>
      </c>
      <c r="AF58" s="61">
        <f t="shared" si="10"/>
        <v>1.135101004838149E-2</v>
      </c>
      <c r="AN58" s="5"/>
    </row>
    <row r="59" spans="1:40" x14ac:dyDescent="0.25">
      <c r="A59" s="85" t="s">
        <v>80</v>
      </c>
      <c r="B59" s="86">
        <v>25.3</v>
      </c>
      <c r="C59" s="82">
        <f t="shared" si="2"/>
        <v>4.754367117273498E-3</v>
      </c>
      <c r="D59" s="12">
        <v>1.7307361143252571</v>
      </c>
      <c r="E59" s="46">
        <v>-0.45897037847117705</v>
      </c>
      <c r="F59" s="46">
        <v>8.9480761236403292E-2</v>
      </c>
      <c r="G59" s="81">
        <f t="shared" si="19"/>
        <v>2.260400668581151E-5</v>
      </c>
      <c r="H59" s="12">
        <v>82.98</v>
      </c>
      <c r="I59" s="82">
        <f t="shared" si="11"/>
        <v>-6.2470169520879425E-3</v>
      </c>
      <c r="J59" s="83">
        <v>3.03</v>
      </c>
      <c r="K59" s="82">
        <f t="shared" si="18"/>
        <v>-1.6366977464205359E-2</v>
      </c>
      <c r="L59" s="15">
        <f t="shared" si="16"/>
        <v>153922.36114325258</v>
      </c>
      <c r="M59" s="54">
        <f t="shared" si="20"/>
        <v>-889.70378471177082</v>
      </c>
      <c r="N59" s="10">
        <f t="shared" ref="N59:N122" si="22">M59*B59/L59</f>
        <v>-0.14623934811043238</v>
      </c>
      <c r="O59" s="26">
        <f t="shared" si="15"/>
        <v>-2.5402622158039179E-3</v>
      </c>
      <c r="X59" s="15">
        <f t="shared" si="3"/>
        <v>153922.36114325258</v>
      </c>
      <c r="Y59" s="63">
        <f t="shared" si="4"/>
        <v>-0.14623934811043238</v>
      </c>
      <c r="Z59" s="10">
        <f t="shared" si="13"/>
        <v>894.80761236403293</v>
      </c>
      <c r="AA59" s="62">
        <f t="shared" si="5"/>
        <v>3.7210799025168249</v>
      </c>
      <c r="AB59" s="60">
        <f t="shared" si="6"/>
        <v>2.260400668581151E-5</v>
      </c>
      <c r="AC59" s="60">
        <f t="shared" si="7"/>
        <v>4.2055657497464578E-5</v>
      </c>
      <c r="AD59" s="60">
        <f t="shared" si="8"/>
        <v>-6.9527554790775191E-4</v>
      </c>
      <c r="AE59" s="60">
        <f t="shared" si="9"/>
        <v>-1.8449866678961657E-3</v>
      </c>
      <c r="AF59" s="61">
        <f t="shared" si="10"/>
        <v>-2.4982065583064529E-3</v>
      </c>
      <c r="AN59" s="5"/>
    </row>
    <row r="60" spans="1:40" x14ac:dyDescent="0.25">
      <c r="A60" s="85" t="s">
        <v>81</v>
      </c>
      <c r="B60" s="86">
        <v>25.23</v>
      </c>
      <c r="C60" s="82">
        <f t="shared" si="2"/>
        <v>-2.7706330805081572E-3</v>
      </c>
      <c r="D60" s="12">
        <v>1.7603012737216126</v>
      </c>
      <c r="E60" s="46">
        <v>-0.46550876408925768</v>
      </c>
      <c r="F60" s="46">
        <v>9.0067775316996404E-2</v>
      </c>
      <c r="G60" s="81">
        <f t="shared" si="19"/>
        <v>7.6764076668061208E-6</v>
      </c>
      <c r="H60" s="12">
        <v>81.86</v>
      </c>
      <c r="I60" s="82">
        <f t="shared" si="11"/>
        <v>-1.3589143840464906E-2</v>
      </c>
      <c r="J60" s="83">
        <v>2.98</v>
      </c>
      <c r="K60" s="82">
        <f t="shared" si="18"/>
        <v>-1.6639319003964669E-2</v>
      </c>
      <c r="L60" s="15">
        <f t="shared" si="16"/>
        <v>153374.01273721614</v>
      </c>
      <c r="M60" s="54">
        <f t="shared" si="20"/>
        <v>-955.08764089257693</v>
      </c>
      <c r="N60" s="10">
        <f t="shared" si="22"/>
        <v>-0.15711176065404348</v>
      </c>
      <c r="O60" s="26">
        <f t="shared" si="15"/>
        <v>-3.3528019043633809E-3</v>
      </c>
      <c r="X60" s="15">
        <f t="shared" si="3"/>
        <v>153374.01273721614</v>
      </c>
      <c r="Y60" s="63">
        <f t="shared" si="4"/>
        <v>-0.15711176065404348</v>
      </c>
      <c r="Z60" s="10">
        <f t="shared" si="13"/>
        <v>900.67775316996403</v>
      </c>
      <c r="AA60" s="62">
        <f t="shared" si="5"/>
        <v>3.7381106845534515</v>
      </c>
      <c r="AB60" s="60">
        <f t="shared" si="6"/>
        <v>7.6764076668061208E-6</v>
      </c>
      <c r="AC60" s="60">
        <f t="shared" si="7"/>
        <v>1.4347630759137995E-5</v>
      </c>
      <c r="AD60" s="60">
        <f t="shared" si="8"/>
        <v>4.3529904140497276E-4</v>
      </c>
      <c r="AE60" s="60">
        <f t="shared" si="9"/>
        <v>-3.7881009457683538E-3</v>
      </c>
      <c r="AF60" s="61">
        <f t="shared" si="10"/>
        <v>-3.3384542736042428E-3</v>
      </c>
      <c r="AN60" s="5"/>
    </row>
    <row r="61" spans="1:40" x14ac:dyDescent="0.25">
      <c r="A61" s="85" t="s">
        <v>82</v>
      </c>
      <c r="B61" s="86">
        <v>25.6</v>
      </c>
      <c r="C61" s="82">
        <f t="shared" si="2"/>
        <v>1.4558588832550543E-2</v>
      </c>
      <c r="D61" s="12">
        <v>1.5913061588526229</v>
      </c>
      <c r="E61" s="46">
        <v>-0.4327693114039024</v>
      </c>
      <c r="F61" s="46">
        <v>8.8025970192804559E-2</v>
      </c>
      <c r="G61" s="81">
        <f t="shared" si="19"/>
        <v>2.1195250879526539E-4</v>
      </c>
      <c r="H61" s="12">
        <v>80.28</v>
      </c>
      <c r="I61" s="82">
        <f t="shared" si="11"/>
        <v>-1.9489947136119547E-2</v>
      </c>
      <c r="J61" s="83">
        <v>3.02</v>
      </c>
      <c r="K61" s="82">
        <f t="shared" si="18"/>
        <v>1.3333530869465168E-2</v>
      </c>
      <c r="L61" s="15">
        <f t="shared" si="16"/>
        <v>152283.06158852624</v>
      </c>
      <c r="M61" s="54">
        <f t="shared" si="20"/>
        <v>-627.69311403902429</v>
      </c>
      <c r="N61" s="10">
        <f t="shared" si="22"/>
        <v>-0.10552023023294495</v>
      </c>
      <c r="O61" s="26">
        <f t="shared" si="15"/>
        <v>-6.5413315218645811E-3</v>
      </c>
      <c r="X61" s="15">
        <f t="shared" si="3"/>
        <v>152283.06158852624</v>
      </c>
      <c r="Y61" s="63">
        <f t="shared" si="4"/>
        <v>-0.10552023023294495</v>
      </c>
      <c r="Z61" s="10">
        <f t="shared" si="13"/>
        <v>880.25970192804562</v>
      </c>
      <c r="AA61" s="62">
        <f t="shared" si="5"/>
        <v>3.7882545323020329</v>
      </c>
      <c r="AB61" s="60">
        <f t="shared" si="6"/>
        <v>2.1195250879526539E-4</v>
      </c>
      <c r="AC61" s="60">
        <f t="shared" si="7"/>
        <v>4.0146502603822533E-4</v>
      </c>
      <c r="AD61" s="60">
        <f t="shared" si="8"/>
        <v>-1.5362256454775145E-3</v>
      </c>
      <c r="AE61" s="60">
        <f t="shared" si="9"/>
        <v>-5.0051058763870664E-3</v>
      </c>
      <c r="AF61" s="61">
        <f t="shared" si="10"/>
        <v>-6.1398664958263556E-3</v>
      </c>
    </row>
    <row r="62" spans="1:40" x14ac:dyDescent="0.25">
      <c r="A62" s="85" t="s">
        <v>83</v>
      </c>
      <c r="B62" s="86">
        <v>25.93</v>
      </c>
      <c r="C62" s="82">
        <f t="shared" si="2"/>
        <v>1.280824806505605E-2</v>
      </c>
      <c r="D62" s="12">
        <v>1.4503094813150472</v>
      </c>
      <c r="E62" s="46">
        <v>-0.40423171571275573</v>
      </c>
      <c r="F62" s="46">
        <v>8.5798866700052642E-2</v>
      </c>
      <c r="G62" s="81">
        <f t="shared" si="19"/>
        <v>1.6405121849601205E-4</v>
      </c>
      <c r="H62" s="12">
        <v>80.989999999999995</v>
      </c>
      <c r="I62" s="82">
        <f t="shared" si="11"/>
        <v>8.8051663327611378E-3</v>
      </c>
      <c r="J62" s="83">
        <v>3.1</v>
      </c>
      <c r="K62" s="82">
        <f t="shared" si="18"/>
        <v>2.6145280104322207E-2</v>
      </c>
      <c r="L62" s="15">
        <f t="shared" si="16"/>
        <v>152489.09481315047</v>
      </c>
      <c r="M62" s="54">
        <f t="shared" si="20"/>
        <v>-342.31715712755749</v>
      </c>
      <c r="N62" s="10">
        <f t="shared" si="22"/>
        <v>-5.8209302738624985E-2</v>
      </c>
      <c r="O62" s="26">
        <f t="shared" si="15"/>
        <v>1.8584984668439577E-3</v>
      </c>
      <c r="X62" s="15">
        <f t="shared" si="3"/>
        <v>152489.09481315047</v>
      </c>
      <c r="Y62" s="63">
        <f t="shared" si="4"/>
        <v>-5.8209302738624985E-2</v>
      </c>
      <c r="Z62" s="10">
        <f t="shared" si="13"/>
        <v>857.98866700052645</v>
      </c>
      <c r="AA62" s="62">
        <f t="shared" si="5"/>
        <v>3.783099801305875</v>
      </c>
      <c r="AB62" s="60">
        <f t="shared" si="6"/>
        <v>1.6405121849601205E-4</v>
      </c>
      <c r="AC62" s="60">
        <f t="shared" si="7"/>
        <v>3.1031106604812494E-4</v>
      </c>
      <c r="AD62" s="60">
        <f t="shared" si="8"/>
        <v>-7.4555918917025533E-4</v>
      </c>
      <c r="AE62" s="60">
        <f t="shared" si="9"/>
        <v>2.6040576560142129E-3</v>
      </c>
      <c r="AF62" s="61">
        <f t="shared" si="10"/>
        <v>2.1688095328920827E-3</v>
      </c>
    </row>
    <row r="63" spans="1:40" x14ac:dyDescent="0.25">
      <c r="A63" s="85" t="s">
        <v>84</v>
      </c>
      <c r="B63" s="86">
        <v>25.66</v>
      </c>
      <c r="C63" s="82">
        <f t="shared" si="2"/>
        <v>-1.0467240363082601E-2</v>
      </c>
      <c r="D63" s="12">
        <v>1.5597021928454069</v>
      </c>
      <c r="E63" s="46">
        <v>-0.42785073473745761</v>
      </c>
      <c r="F63" s="46">
        <v>8.8019353202379372E-2</v>
      </c>
      <c r="G63" s="81">
        <f t="shared" si="19"/>
        <v>1.0956312081854559E-4</v>
      </c>
      <c r="H63" s="12">
        <v>80.849999999999994</v>
      </c>
      <c r="I63" s="82">
        <f t="shared" si="11"/>
        <v>-1.7301042377826806E-3</v>
      </c>
      <c r="J63" s="83">
        <v>3.15</v>
      </c>
      <c r="K63" s="82">
        <f t="shared" si="18"/>
        <v>1.600034134644112E-2</v>
      </c>
      <c r="L63" s="15">
        <f t="shared" si="16"/>
        <v>152539.02192845405</v>
      </c>
      <c r="M63" s="54">
        <f t="shared" si="20"/>
        <v>-578.50734737457606</v>
      </c>
      <c r="N63" s="10">
        <f t="shared" si="22"/>
        <v>-9.7316072608582688E-2</v>
      </c>
      <c r="O63" s="26">
        <f t="shared" si="15"/>
        <v>7.2533576412417368E-4</v>
      </c>
      <c r="X63" s="15">
        <f t="shared" si="3"/>
        <v>152539.02192845405</v>
      </c>
      <c r="Y63" s="63">
        <f t="shared" si="4"/>
        <v>-9.7316072608582688E-2</v>
      </c>
      <c r="Z63" s="10">
        <f t="shared" si="13"/>
        <v>880.19353202379375</v>
      </c>
      <c r="AA63" s="62">
        <f t="shared" si="5"/>
        <v>3.7993606425904236</v>
      </c>
      <c r="AB63" s="60">
        <f t="shared" si="6"/>
        <v>1.0956312081854559E-4</v>
      </c>
      <c r="AC63" s="60">
        <f t="shared" si="7"/>
        <v>2.0813490455868079E-4</v>
      </c>
      <c r="AD63" s="60">
        <f t="shared" si="8"/>
        <v>1.0186307231852339E-3</v>
      </c>
      <c r="AE63" s="60">
        <f t="shared" si="9"/>
        <v>-2.9329495906106021E-4</v>
      </c>
      <c r="AF63" s="61">
        <f t="shared" si="10"/>
        <v>9.3347066868285447E-4</v>
      </c>
    </row>
    <row r="64" spans="1:40" x14ac:dyDescent="0.25">
      <c r="A64" s="85" t="s">
        <v>85</v>
      </c>
      <c r="B64" s="86">
        <v>25.34</v>
      </c>
      <c r="C64" s="82">
        <f t="shared" si="2"/>
        <v>-1.2549184294497402E-2</v>
      </c>
      <c r="D64" s="12">
        <v>1.6983131957360058</v>
      </c>
      <c r="E64" s="46">
        <v>-0.45659841643945276</v>
      </c>
      <c r="F64" s="46">
        <v>9.0282738811638452E-2</v>
      </c>
      <c r="G64" s="81">
        <f t="shared" si="19"/>
        <v>1.5748202645726026E-4</v>
      </c>
      <c r="H64" s="12">
        <v>79.569999999999993</v>
      </c>
      <c r="I64" s="82">
        <f t="shared" si="11"/>
        <v>-1.5958448633672424E-2</v>
      </c>
      <c r="J64" s="83">
        <v>3.1</v>
      </c>
      <c r="K64" s="82">
        <f t="shared" si="18"/>
        <v>-1.6000341346441075E-2</v>
      </c>
      <c r="L64" s="15">
        <f t="shared" si="16"/>
        <v>152076.13195736008</v>
      </c>
      <c r="M64" s="54">
        <f t="shared" si="20"/>
        <v>-865.9841643945274</v>
      </c>
      <c r="N64" s="10">
        <f t="shared" si="22"/>
        <v>-0.14429640235661775</v>
      </c>
      <c r="O64" s="26">
        <f t="shared" si="15"/>
        <v>-2.5272053996631388E-3</v>
      </c>
      <c r="X64" s="15">
        <f t="shared" si="3"/>
        <v>152076.13195736008</v>
      </c>
      <c r="Y64" s="63">
        <f t="shared" si="4"/>
        <v>-0.14429640235661775</v>
      </c>
      <c r="Z64" s="10">
        <f t="shared" si="13"/>
        <v>902.82738811638455</v>
      </c>
      <c r="AA64" s="62">
        <f t="shared" si="5"/>
        <v>3.8120350810824806</v>
      </c>
      <c r="AB64" s="60">
        <f t="shared" si="6"/>
        <v>1.5748202645726026E-4</v>
      </c>
      <c r="AC64" s="60">
        <f t="shared" si="7"/>
        <v>3.0016350474751775E-4</v>
      </c>
      <c r="AD64" s="60">
        <f t="shared" si="8"/>
        <v>1.8108021462061453E-3</v>
      </c>
      <c r="AE64" s="60">
        <f t="shared" si="9"/>
        <v>-4.3380075458692843E-3</v>
      </c>
      <c r="AF64" s="61">
        <f t="shared" si="10"/>
        <v>-2.2270418949156211E-3</v>
      </c>
    </row>
    <row r="65" spans="1:32" x14ac:dyDescent="0.25">
      <c r="A65" s="85" t="s">
        <v>86</v>
      </c>
      <c r="B65" s="86">
        <v>25.6</v>
      </c>
      <c r="C65" s="82">
        <f t="shared" si="2"/>
        <v>1.0208176592523851E-2</v>
      </c>
      <c r="D65" s="12">
        <v>1.5797218650859683</v>
      </c>
      <c r="E65" s="46">
        <v>-0.43352159642005095</v>
      </c>
      <c r="F65" s="46">
        <v>8.8847620040250819E-2</v>
      </c>
      <c r="G65" s="81">
        <f t="shared" si="19"/>
        <v>1.0420686934415185E-4</v>
      </c>
      <c r="H65" s="12">
        <v>80.52</v>
      </c>
      <c r="I65" s="82">
        <f t="shared" si="11"/>
        <v>1.1868463382147395E-2</v>
      </c>
      <c r="J65" s="83">
        <v>3.15</v>
      </c>
      <c r="K65" s="82">
        <f t="shared" si="18"/>
        <v>1.600034134644112E-2</v>
      </c>
      <c r="L65" s="15">
        <f t="shared" si="16"/>
        <v>152352.21865085966</v>
      </c>
      <c r="M65" s="54">
        <f t="shared" si="20"/>
        <v>-635.21596420050992</v>
      </c>
      <c r="N65" s="10">
        <f t="shared" si="22"/>
        <v>-0.10673640874767332</v>
      </c>
      <c r="O65" s="26">
        <f t="shared" si="15"/>
        <v>2.2121392120475025E-3</v>
      </c>
      <c r="X65" s="15">
        <f t="shared" si="3"/>
        <v>152352.21865085966</v>
      </c>
      <c r="Y65" s="63">
        <f t="shared" si="4"/>
        <v>-0.10673640874767332</v>
      </c>
      <c r="Z65" s="10">
        <f t="shared" si="13"/>
        <v>888.4762004025082</v>
      </c>
      <c r="AA65" s="62">
        <f t="shared" si="5"/>
        <v>3.8218791157230214</v>
      </c>
      <c r="AB65" s="60">
        <f t="shared" si="6"/>
        <v>1.0420686934415185E-4</v>
      </c>
      <c r="AC65" s="60">
        <f t="shared" si="7"/>
        <v>1.9913302883064576E-4</v>
      </c>
      <c r="AD65" s="60">
        <f t="shared" si="8"/>
        <v>-1.0895841093480566E-3</v>
      </c>
      <c r="AE65" s="60">
        <f t="shared" si="9"/>
        <v>3.3017233213955594E-3</v>
      </c>
      <c r="AF65" s="61">
        <f t="shared" si="10"/>
        <v>2.4112722408781485E-3</v>
      </c>
    </row>
    <row r="66" spans="1:32" x14ac:dyDescent="0.25">
      <c r="A66" s="85" t="s">
        <v>87</v>
      </c>
      <c r="B66" s="86">
        <v>25.6</v>
      </c>
      <c r="C66" s="82">
        <f t="shared" si="2"/>
        <v>0</v>
      </c>
      <c r="D66" s="12">
        <v>1.5768032516466732</v>
      </c>
      <c r="E66" s="46">
        <v>-0.43371099200314411</v>
      </c>
      <c r="F66" s="46">
        <v>8.9056484668073255E-2</v>
      </c>
      <c r="G66" s="81">
        <f t="shared" si="19"/>
        <v>0</v>
      </c>
      <c r="H66" s="12">
        <v>80.73</v>
      </c>
      <c r="I66" s="82">
        <f t="shared" si="11"/>
        <v>2.6046526353334866E-3</v>
      </c>
      <c r="J66" s="83">
        <v>3.13</v>
      </c>
      <c r="K66" s="82">
        <f t="shared" si="18"/>
        <v>-6.3694482854798227E-3</v>
      </c>
      <c r="L66" s="15">
        <f t="shared" si="16"/>
        <v>152418.03251646674</v>
      </c>
      <c r="M66" s="54">
        <f t="shared" si="20"/>
        <v>-637.10992003144111</v>
      </c>
      <c r="N66" s="10">
        <f t="shared" si="22"/>
        <v>-0.10700842730693833</v>
      </c>
      <c r="O66" s="26">
        <f t="shared" si="15"/>
        <v>6.2439211087558528E-4</v>
      </c>
      <c r="X66" s="15">
        <f t="shared" si="3"/>
        <v>152418.03251646674</v>
      </c>
      <c r="Y66" s="63">
        <f t="shared" si="4"/>
        <v>-0.10700842730693833</v>
      </c>
      <c r="Z66" s="10">
        <f t="shared" si="13"/>
        <v>890.56484668073256</v>
      </c>
      <c r="AA66" s="62">
        <f t="shared" si="5"/>
        <v>3.8292094989326833</v>
      </c>
      <c r="AB66" s="60">
        <f t="shared" si="6"/>
        <v>0</v>
      </c>
      <c r="AC66" s="60">
        <f t="shared" si="7"/>
        <v>0</v>
      </c>
      <c r="AD66" s="60">
        <f t="shared" si="8"/>
        <v>0</v>
      </c>
      <c r="AE66" s="60">
        <f t="shared" si="9"/>
        <v>6.2439211087558528E-4</v>
      </c>
      <c r="AF66" s="61">
        <f t="shared" si="10"/>
        <v>6.2439211087558528E-4</v>
      </c>
    </row>
    <row r="67" spans="1:32" x14ac:dyDescent="0.25">
      <c r="A67" s="85" t="s">
        <v>88</v>
      </c>
      <c r="B67" s="86">
        <v>25.53</v>
      </c>
      <c r="C67" s="82">
        <f t="shared" si="2"/>
        <v>-2.7381202321242882E-3</v>
      </c>
      <c r="D67" s="12">
        <v>1.6044676560184001</v>
      </c>
      <c r="E67" s="46">
        <v>-0.44016618264827811</v>
      </c>
      <c r="F67" s="46">
        <v>8.9737433507656617E-2</v>
      </c>
      <c r="G67" s="81">
        <f t="shared" si="19"/>
        <v>7.4973024055683662E-6</v>
      </c>
      <c r="H67" s="12">
        <v>80.53</v>
      </c>
      <c r="I67" s="82">
        <f t="shared" si="11"/>
        <v>-2.4804675994706052E-3</v>
      </c>
      <c r="J67" s="83">
        <v>3.18</v>
      </c>
      <c r="K67" s="82">
        <f t="shared" si="18"/>
        <v>1.5848192240023713E-2</v>
      </c>
      <c r="L67" s="15">
        <f t="shared" si="16"/>
        <v>152360.67656018399</v>
      </c>
      <c r="M67" s="54">
        <f t="shared" si="20"/>
        <v>-701.66182648278118</v>
      </c>
      <c r="N67" s="10">
        <f t="shared" si="22"/>
        <v>-0.11757250515377844</v>
      </c>
      <c r="O67" s="26">
        <f t="shared" si="15"/>
        <v>-1.6820801452651222E-4</v>
      </c>
      <c r="X67" s="15">
        <f t="shared" si="3"/>
        <v>152360.67656018399</v>
      </c>
      <c r="Y67" s="63">
        <f t="shared" si="4"/>
        <v>-0.11757250515377844</v>
      </c>
      <c r="Z67" s="10">
        <f t="shared" si="13"/>
        <v>897.37433507656613</v>
      </c>
      <c r="AA67" s="62">
        <f t="shared" si="5"/>
        <v>3.8388609512512111</v>
      </c>
      <c r="AB67" s="60">
        <f t="shared" si="6"/>
        <v>7.4973024055683662E-6</v>
      </c>
      <c r="AC67" s="60">
        <f t="shared" si="7"/>
        <v>1.4390550722229086E-5</v>
      </c>
      <c r="AD67" s="60">
        <f t="shared" si="8"/>
        <v>3.2192765510309792E-4</v>
      </c>
      <c r="AE67" s="60">
        <f t="shared" si="9"/>
        <v>-4.9013566962961017E-4</v>
      </c>
      <c r="AF67" s="61">
        <f t="shared" si="10"/>
        <v>-1.5381746380428317E-4</v>
      </c>
    </row>
    <row r="68" spans="1:32" x14ac:dyDescent="0.25">
      <c r="A68" s="85" t="s">
        <v>89</v>
      </c>
      <c r="B68" s="86">
        <v>25.45</v>
      </c>
      <c r="C68" s="82">
        <f t="shared" si="2"/>
        <v>-3.138488256860735E-3</v>
      </c>
      <c r="D68" s="12">
        <v>1.6370626727231823</v>
      </c>
      <c r="E68" s="46">
        <v>-0.44758829876912654</v>
      </c>
      <c r="F68" s="46">
        <v>9.0465378561601001E-2</v>
      </c>
      <c r="G68" s="81">
        <f t="shared" si="19"/>
        <v>9.8501085384527351E-6</v>
      </c>
      <c r="H68" s="12">
        <v>80.209999999999994</v>
      </c>
      <c r="I68" s="82">
        <f t="shared" si="11"/>
        <v>-3.9815904286203945E-3</v>
      </c>
      <c r="J68" s="83">
        <v>3.38</v>
      </c>
      <c r="K68" s="82">
        <f t="shared" si="18"/>
        <v>6.0994512702841931E-2</v>
      </c>
      <c r="L68" s="15">
        <f t="shared" si="16"/>
        <v>152330.62672723184</v>
      </c>
      <c r="M68" s="54">
        <f t="shared" si="20"/>
        <v>-775.88298769126504</v>
      </c>
      <c r="N68" s="10">
        <f t="shared" si="22"/>
        <v>-0.12962739313152649</v>
      </c>
      <c r="O68" s="26">
        <f t="shared" si="15"/>
        <v>3.5267552054935362E-5</v>
      </c>
      <c r="X68" s="15">
        <f t="shared" si="3"/>
        <v>152330.62672723184</v>
      </c>
      <c r="Y68" s="63">
        <f t="shared" si="4"/>
        <v>-0.12962739313152649</v>
      </c>
      <c r="Z68" s="10">
        <f t="shared" si="13"/>
        <v>904.65378561601005</v>
      </c>
      <c r="AA68" s="62">
        <f t="shared" si="5"/>
        <v>3.8465443960075643</v>
      </c>
      <c r="AB68" s="60">
        <f t="shared" si="6"/>
        <v>9.8501085384527351E-6</v>
      </c>
      <c r="AC68" s="60">
        <f t="shared" si="7"/>
        <v>1.8944439899325815E-5</v>
      </c>
      <c r="AD68" s="60">
        <f t="shared" si="8"/>
        <v>4.0683405111076581E-4</v>
      </c>
      <c r="AE68" s="60">
        <f t="shared" si="9"/>
        <v>-3.7156649905583045E-4</v>
      </c>
      <c r="AF68" s="61">
        <f t="shared" si="10"/>
        <v>5.4211991954261163E-5</v>
      </c>
    </row>
    <row r="69" spans="1:32" x14ac:dyDescent="0.25">
      <c r="A69" s="85" t="s">
        <v>90</v>
      </c>
      <c r="B69" s="86">
        <v>25.82</v>
      </c>
      <c r="C69" s="82">
        <f t="shared" ref="C69:C132" si="23">LN(B69/B68)</f>
        <v>1.4433642421964822E-2</v>
      </c>
      <c r="D69" s="12">
        <v>1.4746081393888915</v>
      </c>
      <c r="E69" s="46">
        <v>-0.41472362823514608</v>
      </c>
      <c r="F69" s="46">
        <v>8.8085815904826795E-2</v>
      </c>
      <c r="G69" s="81">
        <f t="shared" si="19"/>
        <v>2.0833003356514253E-4</v>
      </c>
      <c r="H69" s="12">
        <v>77.510000000000005</v>
      </c>
      <c r="I69" s="82">
        <f t="shared" si="11"/>
        <v>-3.424123508541297E-2</v>
      </c>
      <c r="J69" s="83">
        <v>3.91</v>
      </c>
      <c r="K69" s="82">
        <f t="shared" si="18"/>
        <v>0.14566166450234702</v>
      </c>
      <c r="L69" s="15">
        <f t="shared" si="16"/>
        <v>150990.08139388892</v>
      </c>
      <c r="M69" s="54">
        <f t="shared" si="20"/>
        <v>-447.23628235146043</v>
      </c>
      <c r="N69" s="10">
        <f t="shared" si="22"/>
        <v>-7.6479466092811046E-2</v>
      </c>
      <c r="O69" s="26">
        <f t="shared" ref="O69:O132" si="24">N69*C69+$I$2*H69*I69/L69+$K$2*J69*K69/L69</f>
        <v>-8.0066519518770928E-3</v>
      </c>
      <c r="X69" s="15">
        <f t="shared" si="3"/>
        <v>150990.08139388892</v>
      </c>
      <c r="Y69" s="63">
        <f t="shared" ref="Y69:Y132" si="25">N69</f>
        <v>-7.6479466092811046E-2</v>
      </c>
      <c r="Z69" s="10">
        <f t="shared" ref="Z69:Z132" si="26">$F$2*F69</f>
        <v>880.85815904826791</v>
      </c>
      <c r="AA69" s="62">
        <f t="shared" ref="AA69:AA132" si="27">Z69*B69^2/X69</f>
        <v>3.8892874123323593</v>
      </c>
      <c r="AB69" s="60">
        <f t="shared" ref="AB69:AB132" si="28">C69^2</f>
        <v>2.0833003356514253E-4</v>
      </c>
      <c r="AC69" s="60">
        <f t="shared" si="7"/>
        <v>4.0512768857784337E-4</v>
      </c>
      <c r="AD69" s="60">
        <f t="shared" ref="AD69:AD132" si="29">N69*C69</f>
        <v>-1.1038772662064177E-3</v>
      </c>
      <c r="AE69" s="60">
        <f t="shared" ref="AE69:AE132" si="30">$I$2*H69*I69/X69+$K$2*J69*K69/X69</f>
        <v>-6.9027746856706752E-3</v>
      </c>
      <c r="AF69" s="61">
        <f t="shared" si="10"/>
        <v>-7.6015242632992497E-3</v>
      </c>
    </row>
    <row r="70" spans="1:32" x14ac:dyDescent="0.25">
      <c r="A70" s="85" t="s">
        <v>91</v>
      </c>
      <c r="B70" s="86">
        <v>25.98</v>
      </c>
      <c r="C70" s="82">
        <f t="shared" si="23"/>
        <v>6.1776258239569348E-3</v>
      </c>
      <c r="D70" s="12">
        <v>1.4063614983748671</v>
      </c>
      <c r="E70" s="46">
        <v>-0.40084214813624586</v>
      </c>
      <c r="F70" s="46">
        <v>8.7016830848236429E-2</v>
      </c>
      <c r="G70" s="81">
        <f t="shared" si="19"/>
        <v>3.81630608208196E-5</v>
      </c>
      <c r="H70" s="12">
        <v>77.14</v>
      </c>
      <c r="I70" s="82">
        <f t="shared" ref="I70:I133" si="31">LN(H70/H69)</f>
        <v>-4.7850075133383527E-3</v>
      </c>
      <c r="J70" s="83">
        <v>4.03</v>
      </c>
      <c r="K70" s="82">
        <f t="shared" si="18"/>
        <v>3.0229001961317292E-2</v>
      </c>
      <c r="L70" s="15">
        <f t="shared" ref="L70:L133" si="32">$D$2*B70+$F$2*D70+$I$2*H70+$K$2*J70</f>
        <v>150774.61498374867</v>
      </c>
      <c r="M70" s="54">
        <f t="shared" si="20"/>
        <v>-308.42148136245851</v>
      </c>
      <c r="N70" s="10">
        <f t="shared" si="22"/>
        <v>-5.3144158827136356E-2</v>
      </c>
      <c r="O70" s="26">
        <f t="shared" si="24"/>
        <v>-1.1483784575542259E-3</v>
      </c>
      <c r="X70" s="15">
        <f t="shared" ref="X70:X133" si="33">$D$2*$B70+$F$2*$D70+$K$2*$J70+$I$2*$H70</f>
        <v>150774.61498374867</v>
      </c>
      <c r="Y70" s="63">
        <f t="shared" si="25"/>
        <v>-5.3144158827136356E-2</v>
      </c>
      <c r="Z70" s="10">
        <f t="shared" si="26"/>
        <v>870.1683084823643</v>
      </c>
      <c r="AA70" s="62">
        <f t="shared" si="27"/>
        <v>3.8954113703018618</v>
      </c>
      <c r="AB70" s="60">
        <f t="shared" si="28"/>
        <v>3.81630608208196E-5</v>
      </c>
      <c r="AC70" s="60">
        <f t="shared" ref="AC70:AC133" si="34">0.5*AA70*AB70</f>
        <v>7.4330410523471081E-5</v>
      </c>
      <c r="AD70" s="60">
        <f t="shared" si="29"/>
        <v>-3.2830472796298646E-4</v>
      </c>
      <c r="AE70" s="60">
        <f t="shared" si="30"/>
        <v>-8.2007372959123936E-4</v>
      </c>
      <c r="AF70" s="61">
        <f t="shared" ref="AF70:AF133" si="35">AD70+AC70+AE70</f>
        <v>-1.0740480470307547E-3</v>
      </c>
    </row>
    <row r="71" spans="1:32" x14ac:dyDescent="0.25">
      <c r="A71" s="85" t="s">
        <v>92</v>
      </c>
      <c r="B71" s="86">
        <v>26.1876</v>
      </c>
      <c r="C71" s="82">
        <f t="shared" si="23"/>
        <v>7.9590050483638753E-3</v>
      </c>
      <c r="D71" s="12">
        <v>1.3219680330592301</v>
      </c>
      <c r="E71" s="46">
        <v>-0.38302911012005192</v>
      </c>
      <c r="F71" s="46">
        <v>8.5433809101938929E-2</v>
      </c>
      <c r="G71" s="81">
        <f t="shared" si="19"/>
        <v>6.3345761359881659E-5</v>
      </c>
      <c r="H71" s="12">
        <v>77.86</v>
      </c>
      <c r="I71" s="82">
        <f t="shared" si="31"/>
        <v>9.2903894022278912E-3</v>
      </c>
      <c r="J71" s="83">
        <v>4.1500000000000004</v>
      </c>
      <c r="K71" s="82">
        <f t="shared" si="18"/>
        <v>2.9341958284015375E-2</v>
      </c>
      <c r="L71" s="15">
        <f t="shared" si="32"/>
        <v>151118.80033059229</v>
      </c>
      <c r="M71" s="54">
        <f t="shared" si="20"/>
        <v>-130.29110120051928</v>
      </c>
      <c r="N71" s="10">
        <f t="shared" si="22"/>
        <v>-2.257833727064068E-2</v>
      </c>
      <c r="O71" s="26">
        <f t="shared" si="24"/>
        <v>2.6165057378996969E-3</v>
      </c>
      <c r="X71" s="15">
        <f t="shared" si="33"/>
        <v>151118.80033059229</v>
      </c>
      <c r="Y71" s="63">
        <f t="shared" si="25"/>
        <v>-2.257833727064068E-2</v>
      </c>
      <c r="Z71" s="10">
        <f t="shared" si="26"/>
        <v>854.33809101938925</v>
      </c>
      <c r="AA71" s="62">
        <f t="shared" si="27"/>
        <v>3.877061322367747</v>
      </c>
      <c r="AB71" s="60">
        <f t="shared" si="28"/>
        <v>6.3345761359881659E-5</v>
      </c>
      <c r="AC71" s="60">
        <f t="shared" si="34"/>
        <v>1.2279770065216726E-4</v>
      </c>
      <c r="AD71" s="60">
        <f t="shared" si="29"/>
        <v>-1.7970110032069142E-4</v>
      </c>
      <c r="AE71" s="60">
        <f t="shared" si="30"/>
        <v>2.7962068382203888E-3</v>
      </c>
      <c r="AF71" s="61">
        <f t="shared" si="35"/>
        <v>2.7393034385518648E-3</v>
      </c>
    </row>
    <row r="72" spans="1:32" x14ac:dyDescent="0.25">
      <c r="A72" s="85" t="s">
        <v>93</v>
      </c>
      <c r="B72" s="86">
        <v>26.17</v>
      </c>
      <c r="C72" s="82">
        <f t="shared" si="23"/>
        <v>-6.7229974876286411E-4</v>
      </c>
      <c r="D72" s="12">
        <v>1.3256731166691615</v>
      </c>
      <c r="E72" s="46">
        <v>-0.38460608635897997</v>
      </c>
      <c r="F72" s="46">
        <v>8.5795391678133409E-2</v>
      </c>
      <c r="G72" s="81">
        <f t="shared" si="19"/>
        <v>4.5198695218661022E-7</v>
      </c>
      <c r="H72" s="12">
        <v>78.56</v>
      </c>
      <c r="I72" s="82">
        <f t="shared" si="31"/>
        <v>8.9503218639007155E-3</v>
      </c>
      <c r="J72" s="83">
        <v>4.3600000000000003</v>
      </c>
      <c r="K72" s="82">
        <f t="shared" si="18"/>
        <v>4.9363723118336027E-2</v>
      </c>
      <c r="L72" s="15">
        <f t="shared" si="32"/>
        <v>151545.73116669164</v>
      </c>
      <c r="M72" s="54">
        <f t="shared" si="20"/>
        <v>-146.06086358979974</v>
      </c>
      <c r="N72" s="10">
        <f t="shared" si="22"/>
        <v>-2.5222833864852478E-2</v>
      </c>
      <c r="O72" s="26">
        <f t="shared" si="24"/>
        <v>3.0469440664699292E-3</v>
      </c>
      <c r="X72" s="15">
        <f t="shared" si="33"/>
        <v>151545.73116669164</v>
      </c>
      <c r="Y72" s="63">
        <f t="shared" si="25"/>
        <v>-2.5222833864852478E-2</v>
      </c>
      <c r="Z72" s="10">
        <f t="shared" si="26"/>
        <v>857.9539167813341</v>
      </c>
      <c r="AA72" s="62">
        <f t="shared" si="27"/>
        <v>3.8772847688491665</v>
      </c>
      <c r="AB72" s="60">
        <f t="shared" si="28"/>
        <v>4.5198695218661022E-7</v>
      </c>
      <c r="AC72" s="60">
        <f t="shared" si="34"/>
        <v>8.7624106271585015E-7</v>
      </c>
      <c r="AD72" s="60">
        <f t="shared" si="29"/>
        <v>1.6957304870427782E-5</v>
      </c>
      <c r="AE72" s="60">
        <f t="shared" si="30"/>
        <v>3.0299867615995015E-3</v>
      </c>
      <c r="AF72" s="61">
        <f t="shared" si="35"/>
        <v>3.0478203075326453E-3</v>
      </c>
    </row>
    <row r="73" spans="1:32" x14ac:dyDescent="0.25">
      <c r="A73" s="85" t="s">
        <v>94</v>
      </c>
      <c r="B73" s="86">
        <v>26.19</v>
      </c>
      <c r="C73" s="82">
        <f t="shared" si="23"/>
        <v>7.6394197756603037E-4</v>
      </c>
      <c r="D73" s="12">
        <v>1.3149376747930894</v>
      </c>
      <c r="E73" s="46">
        <v>-0.38295954188050807</v>
      </c>
      <c r="F73" s="46">
        <v>8.5821447975120896E-2</v>
      </c>
      <c r="G73" s="81">
        <f t="shared" si="19"/>
        <v>5.8360734508749721E-7</v>
      </c>
      <c r="H73" s="12">
        <v>77.010000000000005</v>
      </c>
      <c r="I73" s="82">
        <f t="shared" si="31"/>
        <v>-1.9927380495051703E-2</v>
      </c>
      <c r="J73" s="83">
        <v>4.26</v>
      </c>
      <c r="K73" s="82">
        <f t="shared" si="18"/>
        <v>-2.3202897079663984E-2</v>
      </c>
      <c r="L73" s="15">
        <f t="shared" si="32"/>
        <v>150687.37674793089</v>
      </c>
      <c r="M73" s="54">
        <f t="shared" si="20"/>
        <v>-129.5954188050805</v>
      </c>
      <c r="N73" s="10">
        <f t="shared" si="22"/>
        <v>-2.2524142975709895E-2</v>
      </c>
      <c r="O73" s="26">
        <f t="shared" si="24"/>
        <v>-5.4372096253833139E-3</v>
      </c>
      <c r="X73" s="15">
        <f t="shared" si="33"/>
        <v>150687.37674793089</v>
      </c>
      <c r="Y73" s="63">
        <f t="shared" si="25"/>
        <v>-2.2524142975709895E-2</v>
      </c>
      <c r="Z73" s="10">
        <f t="shared" si="26"/>
        <v>858.21447975120896</v>
      </c>
      <c r="AA73" s="62">
        <f t="shared" si="27"/>
        <v>3.9065191897207892</v>
      </c>
      <c r="AB73" s="60">
        <f t="shared" si="28"/>
        <v>5.8360734508749721E-7</v>
      </c>
      <c r="AC73" s="60">
        <f t="shared" si="34"/>
        <v>1.1399366464231553E-6</v>
      </c>
      <c r="AD73" s="60">
        <f t="shared" si="29"/>
        <v>-1.7207138327843828E-5</v>
      </c>
      <c r="AE73" s="60">
        <f t="shared" si="30"/>
        <v>-5.4200024870554699E-3</v>
      </c>
      <c r="AF73" s="61">
        <f t="shared" si="35"/>
        <v>-5.4360696887368904E-3</v>
      </c>
    </row>
    <row r="74" spans="1:32" x14ac:dyDescent="0.25">
      <c r="A74" s="85" t="s">
        <v>95</v>
      </c>
      <c r="B74" s="86">
        <v>25.83</v>
      </c>
      <c r="C74" s="82">
        <f t="shared" si="23"/>
        <v>-1.3841051411871468E-2</v>
      </c>
      <c r="D74" s="12">
        <v>1.4553999884692921</v>
      </c>
      <c r="E74" s="46">
        <v>-0.414558620334184</v>
      </c>
      <c r="F74" s="46">
        <v>8.9075876906214824E-2</v>
      </c>
      <c r="G74" s="81">
        <f t="shared" si="19"/>
        <v>1.9157470418606915E-4</v>
      </c>
      <c r="H74" s="12">
        <v>76.650000000000006</v>
      </c>
      <c r="I74" s="82">
        <f t="shared" si="31"/>
        <v>-4.6856782333355718E-3</v>
      </c>
      <c r="J74" s="83">
        <v>4.07</v>
      </c>
      <c r="K74" s="82">
        <f t="shared" si="18"/>
        <v>-4.5626160826775293E-2</v>
      </c>
      <c r="L74" s="15">
        <f t="shared" si="32"/>
        <v>150484.99988469292</v>
      </c>
      <c r="M74" s="54">
        <f t="shared" si="20"/>
        <v>-445.58620334183979</v>
      </c>
      <c r="N74" s="10">
        <f t="shared" si="22"/>
        <v>-7.6482650371390584E-2</v>
      </c>
      <c r="O74" s="26">
        <f t="shared" si="24"/>
        <v>-7.5173200155704439E-4</v>
      </c>
      <c r="X74" s="15">
        <f t="shared" si="33"/>
        <v>150484.99988469292</v>
      </c>
      <c r="Y74" s="63">
        <f t="shared" si="25"/>
        <v>-7.6482650371390584E-2</v>
      </c>
      <c r="Z74" s="10">
        <f t="shared" si="26"/>
        <v>890.75876906214819</v>
      </c>
      <c r="AA74" s="62">
        <f t="shared" si="27"/>
        <v>3.9492598182629908</v>
      </c>
      <c r="AB74" s="60">
        <f t="shared" si="28"/>
        <v>1.9157470418606915E-4</v>
      </c>
      <c r="AC74" s="60">
        <f t="shared" si="34"/>
        <v>3.7828914071883082E-4</v>
      </c>
      <c r="AD74" s="60">
        <f t="shared" si="29"/>
        <v>1.0586002959066074E-3</v>
      </c>
      <c r="AE74" s="60">
        <f t="shared" si="30"/>
        <v>-1.8103322974636518E-3</v>
      </c>
      <c r="AF74" s="61">
        <f t="shared" si="35"/>
        <v>-3.7344286083821352E-4</v>
      </c>
    </row>
    <row r="75" spans="1:32" x14ac:dyDescent="0.25">
      <c r="A75" s="85" t="s">
        <v>96</v>
      </c>
      <c r="B75" s="86">
        <v>25.65</v>
      </c>
      <c r="C75" s="82">
        <f t="shared" si="23"/>
        <v>-6.9930354909705254E-3</v>
      </c>
      <c r="D75" s="12">
        <v>1.5284584085658892</v>
      </c>
      <c r="E75" s="46">
        <v>-0.43089900794836333</v>
      </c>
      <c r="F75" s="46">
        <v>9.0648089073591384E-2</v>
      </c>
      <c r="G75" s="81">
        <f t="shared" si="19"/>
        <v>4.890254537797338E-5</v>
      </c>
      <c r="H75" s="12">
        <v>78.34</v>
      </c>
      <c r="I75" s="82">
        <f t="shared" si="31"/>
        <v>2.1808722919862123E-2</v>
      </c>
      <c r="J75" s="83">
        <v>4.32</v>
      </c>
      <c r="K75" s="82">
        <f t="shared" si="18"/>
        <v>5.9612402801515224E-2</v>
      </c>
      <c r="L75" s="15">
        <f t="shared" si="32"/>
        <v>151519.58408565889</v>
      </c>
      <c r="M75" s="54">
        <f t="shared" si="20"/>
        <v>-608.99007948363305</v>
      </c>
      <c r="N75" s="10">
        <f t="shared" si="22"/>
        <v>-0.10309291457614062</v>
      </c>
      <c r="O75" s="26">
        <f t="shared" si="24"/>
        <v>7.2086116946928876E-3</v>
      </c>
      <c r="X75" s="15">
        <f t="shared" si="33"/>
        <v>151519.58408565889</v>
      </c>
      <c r="Y75" s="63">
        <f t="shared" si="25"/>
        <v>-0.10309291457614062</v>
      </c>
      <c r="Z75" s="10">
        <f t="shared" si="26"/>
        <v>906.48089073591382</v>
      </c>
      <c r="AA75" s="62">
        <f t="shared" si="27"/>
        <v>3.9360863972411542</v>
      </c>
      <c r="AB75" s="60">
        <f t="shared" si="28"/>
        <v>4.890254537797338E-5</v>
      </c>
      <c r="AC75" s="60">
        <f t="shared" si="34"/>
        <v>9.6242321826354646E-5</v>
      </c>
      <c r="AD75" s="60">
        <f t="shared" si="29"/>
        <v>7.2093241049854388E-4</v>
      </c>
      <c r="AE75" s="60">
        <f t="shared" si="30"/>
        <v>6.4876792841943439E-3</v>
      </c>
      <c r="AF75" s="61">
        <f t="shared" si="35"/>
        <v>7.3048540165192421E-3</v>
      </c>
    </row>
    <row r="76" spans="1:32" x14ac:dyDescent="0.25">
      <c r="A76" s="85" t="s">
        <v>97</v>
      </c>
      <c r="B76" s="86">
        <v>25.42</v>
      </c>
      <c r="C76" s="82">
        <f t="shared" si="23"/>
        <v>-9.007305855470403E-3</v>
      </c>
      <c r="D76" s="12">
        <v>1.6270027247824128</v>
      </c>
      <c r="E76" s="46">
        <v>-0.45216504558290049</v>
      </c>
      <c r="F76" s="46">
        <v>9.2415729412618081E-2</v>
      </c>
      <c r="G76" s="81">
        <f t="shared" si="19"/>
        <v>8.1131558773991412E-5</v>
      </c>
      <c r="H76" s="12">
        <v>77.77</v>
      </c>
      <c r="I76" s="82">
        <f t="shared" si="31"/>
        <v>-7.3025755308334314E-3</v>
      </c>
      <c r="J76" s="83">
        <v>4.1100000000000003</v>
      </c>
      <c r="K76" s="82">
        <f t="shared" si="18"/>
        <v>-4.9832373747875643E-2</v>
      </c>
      <c r="L76" s="15">
        <f t="shared" si="32"/>
        <v>151264.02724782412</v>
      </c>
      <c r="M76" s="54">
        <f t="shared" si="20"/>
        <v>-821.6504558290053</v>
      </c>
      <c r="N76" s="10">
        <f t="shared" si="22"/>
        <v>-0.13807879485420588</v>
      </c>
      <c r="O76" s="26">
        <f t="shared" si="24"/>
        <v>-1.3105323003934277E-3</v>
      </c>
      <c r="X76" s="15">
        <f t="shared" si="33"/>
        <v>151264.02724782412</v>
      </c>
      <c r="Y76" s="63">
        <f t="shared" si="25"/>
        <v>-0.13807879485420588</v>
      </c>
      <c r="Z76" s="10">
        <f t="shared" si="26"/>
        <v>924.15729412618077</v>
      </c>
      <c r="AA76" s="62">
        <f t="shared" si="27"/>
        <v>3.947856236657131</v>
      </c>
      <c r="AB76" s="60">
        <f t="shared" si="28"/>
        <v>8.1131558773991412E-5</v>
      </c>
      <c r="AC76" s="60">
        <f t="shared" si="34"/>
        <v>1.6014786514780829E-4</v>
      </c>
      <c r="AD76" s="60">
        <f t="shared" si="29"/>
        <v>1.2437179374065852E-3</v>
      </c>
      <c r="AE76" s="60">
        <f t="shared" si="30"/>
        <v>-2.5542502378000129E-3</v>
      </c>
      <c r="AF76" s="61">
        <f t="shared" si="35"/>
        <v>-1.1503844352456194E-3</v>
      </c>
    </row>
    <row r="77" spans="1:32" x14ac:dyDescent="0.25">
      <c r="A77" s="85" t="s">
        <v>98</v>
      </c>
      <c r="B77" s="86">
        <v>25.46</v>
      </c>
      <c r="C77" s="82">
        <f t="shared" si="23"/>
        <v>1.5723273679523711E-3</v>
      </c>
      <c r="D77" s="12">
        <v>1.605996875417663</v>
      </c>
      <c r="E77" s="46">
        <v>-0.44870068299593868</v>
      </c>
      <c r="F77" s="46">
        <v>9.2390239334044888E-2</v>
      </c>
      <c r="G77" s="81">
        <f t="shared" si="19"/>
        <v>2.4722133520120312E-6</v>
      </c>
      <c r="H77" s="12">
        <v>77.739999999999995</v>
      </c>
      <c r="I77" s="82">
        <f t="shared" si="31"/>
        <v>-3.8582728277484102E-4</v>
      </c>
      <c r="J77" s="83">
        <v>4.25</v>
      </c>
      <c r="K77" s="82">
        <f t="shared" si="18"/>
        <v>3.3495954428182186E-2</v>
      </c>
      <c r="L77" s="15">
        <f t="shared" si="32"/>
        <v>151256.96875417663</v>
      </c>
      <c r="M77" s="54">
        <f t="shared" si="20"/>
        <v>-787.00682995938678</v>
      </c>
      <c r="N77" s="10">
        <f t="shared" si="22"/>
        <v>-0.13247121144765572</v>
      </c>
      <c r="O77" s="26">
        <f t="shared" si="24"/>
        <v>1.6314467062416432E-4</v>
      </c>
      <c r="X77" s="15">
        <f t="shared" si="33"/>
        <v>151256.96875417663</v>
      </c>
      <c r="Y77" s="63">
        <f t="shared" si="25"/>
        <v>-0.13247121144765572</v>
      </c>
      <c r="Z77" s="10">
        <f t="shared" si="26"/>
        <v>923.90239334044884</v>
      </c>
      <c r="AA77" s="62">
        <f t="shared" si="27"/>
        <v>3.9593828539850655</v>
      </c>
      <c r="AB77" s="60">
        <f t="shared" si="28"/>
        <v>2.4722133520120312E-6</v>
      </c>
      <c r="AC77" s="60">
        <f t="shared" si="34"/>
        <v>4.8942195786746907E-6</v>
      </c>
      <c r="AD77" s="60">
        <f t="shared" si="29"/>
        <v>-2.0828811122495453E-4</v>
      </c>
      <c r="AE77" s="60">
        <f t="shared" si="30"/>
        <v>3.7143278184911886E-4</v>
      </c>
      <c r="AF77" s="61">
        <f t="shared" si="35"/>
        <v>1.6803889020283901E-4</v>
      </c>
    </row>
    <row r="78" spans="1:32" x14ac:dyDescent="0.25">
      <c r="A78" s="85" t="s">
        <v>99</v>
      </c>
      <c r="B78" s="86">
        <v>25.1</v>
      </c>
      <c r="C78" s="82">
        <f t="shared" si="23"/>
        <v>-1.4240746991522276E-2</v>
      </c>
      <c r="D78" s="12">
        <v>1.7706568313074946</v>
      </c>
      <c r="E78" s="46">
        <v>-0.48265252021573368</v>
      </c>
      <c r="F78" s="46">
        <v>9.4635013956890529E-2</v>
      </c>
      <c r="G78" s="81">
        <f t="shared" si="19"/>
        <v>2.0279887487655075E-4</v>
      </c>
      <c r="H78" s="12">
        <v>76.98</v>
      </c>
      <c r="I78" s="82">
        <f t="shared" si="31"/>
        <v>-9.8242775684768986E-3</v>
      </c>
      <c r="J78" s="83">
        <v>4.1900000000000004</v>
      </c>
      <c r="K78" s="82">
        <f t="shared" si="18"/>
        <v>-1.4218249002279025E-2</v>
      </c>
      <c r="L78" s="15">
        <f t="shared" si="32"/>
        <v>151161.56831307494</v>
      </c>
      <c r="M78" s="54">
        <f t="shared" si="20"/>
        <v>-1126.5252021573369</v>
      </c>
      <c r="N78" s="10">
        <f t="shared" si="22"/>
        <v>-0.18705668967118941</v>
      </c>
      <c r="O78" s="26">
        <f t="shared" si="24"/>
        <v>-3.4766837254646268E-5</v>
      </c>
      <c r="X78" s="15">
        <f t="shared" si="33"/>
        <v>151161.56831307494</v>
      </c>
      <c r="Y78" s="63">
        <f t="shared" si="25"/>
        <v>-0.18705668967118941</v>
      </c>
      <c r="Z78" s="10">
        <f t="shared" si="26"/>
        <v>946.35013956890532</v>
      </c>
      <c r="AA78" s="62">
        <f t="shared" si="27"/>
        <v>3.9441906966391014</v>
      </c>
      <c r="AB78" s="60">
        <f t="shared" si="28"/>
        <v>2.0279887487655075E-4</v>
      </c>
      <c r="AC78" s="60">
        <f t="shared" si="34"/>
        <v>3.9993871778848432E-4</v>
      </c>
      <c r="AD78" s="60">
        <f t="shared" si="29"/>
        <v>2.6638269906791067E-3</v>
      </c>
      <c r="AE78" s="60">
        <f t="shared" si="30"/>
        <v>-2.6985938279337528E-3</v>
      </c>
      <c r="AF78" s="61">
        <f t="shared" si="35"/>
        <v>3.6517188053383819E-4</v>
      </c>
    </row>
    <row r="79" spans="1:32" x14ac:dyDescent="0.25">
      <c r="A79" s="85" t="s">
        <v>100</v>
      </c>
      <c r="B79" s="86">
        <v>25</v>
      </c>
      <c r="C79" s="82">
        <f t="shared" si="23"/>
        <v>-3.9920212695375608E-3</v>
      </c>
      <c r="D79" s="12">
        <v>1.8165130484579279</v>
      </c>
      <c r="E79" s="46">
        <v>-0.49247421727634699</v>
      </c>
      <c r="F79" s="46">
        <v>9.5315959011585447E-2</v>
      </c>
      <c r="G79" s="81">
        <f t="shared" si="19"/>
        <v>1.5936233816440277E-5</v>
      </c>
      <c r="H79" s="12">
        <v>76.3</v>
      </c>
      <c r="I79" s="82">
        <f t="shared" si="31"/>
        <v>-8.8727095651888466E-3</v>
      </c>
      <c r="J79" s="83">
        <v>4.34</v>
      </c>
      <c r="K79" s="82">
        <f t="shared" si="18"/>
        <v>3.5173614178267094E-2</v>
      </c>
      <c r="L79" s="15">
        <f t="shared" si="32"/>
        <v>150985.13048457928</v>
      </c>
      <c r="M79" s="54">
        <f t="shared" si="20"/>
        <v>-1224.7421727634701</v>
      </c>
      <c r="N79" s="10">
        <f t="shared" si="22"/>
        <v>-0.2027918525540762</v>
      </c>
      <c r="O79" s="26">
        <f t="shared" si="24"/>
        <v>-9.2682773867670213E-4</v>
      </c>
      <c r="X79" s="15">
        <f t="shared" si="33"/>
        <v>150985.13048457928</v>
      </c>
      <c r="Y79" s="63">
        <f t="shared" si="25"/>
        <v>-0.2027918525540762</v>
      </c>
      <c r="Z79" s="10">
        <f t="shared" si="26"/>
        <v>953.15959011585448</v>
      </c>
      <c r="AA79" s="62">
        <f t="shared" si="27"/>
        <v>3.9455855150136978</v>
      </c>
      <c r="AB79" s="60">
        <f t="shared" si="28"/>
        <v>1.5936233816440277E-5</v>
      </c>
      <c r="AC79" s="60">
        <f t="shared" si="34"/>
        <v>3.1438886655009111E-5</v>
      </c>
      <c r="AD79" s="60">
        <f t="shared" si="29"/>
        <v>8.0954938868479714E-4</v>
      </c>
      <c r="AE79" s="60">
        <f t="shared" si="30"/>
        <v>-1.7363771273614993E-3</v>
      </c>
      <c r="AF79" s="61">
        <f t="shared" si="35"/>
        <v>-8.95388852021693E-4</v>
      </c>
    </row>
    <row r="80" spans="1:32" x14ac:dyDescent="0.25">
      <c r="A80" s="85" t="s">
        <v>101</v>
      </c>
      <c r="B80" s="86">
        <v>25.54</v>
      </c>
      <c r="C80" s="82">
        <f t="shared" si="23"/>
        <v>2.1370025736192545E-2</v>
      </c>
      <c r="D80" s="12">
        <v>1.5613049463539888</v>
      </c>
      <c r="E80" s="46">
        <v>-0.44196180330067114</v>
      </c>
      <c r="F80" s="46">
        <v>9.2551838792108376E-2</v>
      </c>
      <c r="G80" s="81">
        <f t="shared" si="19"/>
        <v>4.5667799996553172E-4</v>
      </c>
      <c r="H80" s="12">
        <v>77.28</v>
      </c>
      <c r="I80" s="82">
        <f t="shared" si="31"/>
        <v>1.2762251613851291E-2</v>
      </c>
      <c r="J80" s="83">
        <v>4.87</v>
      </c>
      <c r="K80" s="82">
        <f t="shared" si="18"/>
        <v>0.115219588982185</v>
      </c>
      <c r="L80" s="15">
        <f t="shared" si="32"/>
        <v>151186.04946353991</v>
      </c>
      <c r="M80" s="54">
        <f t="shared" si="20"/>
        <v>-719.61803300671181</v>
      </c>
      <c r="N80" s="10">
        <f t="shared" si="22"/>
        <v>-0.12156574385141081</v>
      </c>
      <c r="O80" s="26">
        <f t="shared" si="24"/>
        <v>2.5196269600585332E-3</v>
      </c>
      <c r="X80" s="15">
        <f t="shared" si="33"/>
        <v>151186.04946353991</v>
      </c>
      <c r="Y80" s="63">
        <f t="shared" si="25"/>
        <v>-0.12156574385141081</v>
      </c>
      <c r="Z80" s="10">
        <f t="shared" si="26"/>
        <v>925.51838792108379</v>
      </c>
      <c r="AA80" s="62">
        <f t="shared" si="27"/>
        <v>3.9931453479248082</v>
      </c>
      <c r="AB80" s="60">
        <f t="shared" si="28"/>
        <v>4.5667799996553172E-4</v>
      </c>
      <c r="AC80" s="60">
        <f t="shared" si="34"/>
        <v>9.1179081553098432E-4</v>
      </c>
      <c r="AD80" s="60">
        <f t="shared" si="29"/>
        <v>-2.5978630747440397E-3</v>
      </c>
      <c r="AE80" s="60">
        <f t="shared" si="30"/>
        <v>5.1174900348025729E-3</v>
      </c>
      <c r="AF80" s="61">
        <f t="shared" si="35"/>
        <v>3.4314177755895175E-3</v>
      </c>
    </row>
    <row r="81" spans="1:32" x14ac:dyDescent="0.25">
      <c r="A81" s="85" t="s">
        <v>102</v>
      </c>
      <c r="B81" s="86">
        <v>25.79</v>
      </c>
      <c r="C81" s="82">
        <f t="shared" si="23"/>
        <v>9.7409692888602521E-3</v>
      </c>
      <c r="D81" s="12">
        <v>1.4505923048718685</v>
      </c>
      <c r="E81" s="46">
        <v>-0.41920130353200102</v>
      </c>
      <c r="F81" s="46">
        <v>9.0951231014326964E-2</v>
      </c>
      <c r="G81" s="81">
        <f t="shared" si="19"/>
        <v>9.4886482686518602E-5</v>
      </c>
      <c r="H81" s="12">
        <v>77.92</v>
      </c>
      <c r="I81" s="82">
        <f t="shared" si="31"/>
        <v>8.2474694300170449E-3</v>
      </c>
      <c r="J81" s="83">
        <v>4.8499999999999996</v>
      </c>
      <c r="K81" s="82">
        <f t="shared" si="18"/>
        <v>-4.1152321451066549E-3</v>
      </c>
      <c r="L81" s="15">
        <f t="shared" si="32"/>
        <v>151313.92304871869</v>
      </c>
      <c r="M81" s="54">
        <f t="shared" si="20"/>
        <v>-492.0130353200102</v>
      </c>
      <c r="N81" s="10">
        <f t="shared" si="22"/>
        <v>-8.385888043374283E-2</v>
      </c>
      <c r="O81" s="26">
        <f t="shared" si="24"/>
        <v>1.2407229310755924E-3</v>
      </c>
      <c r="X81" s="15">
        <f t="shared" si="33"/>
        <v>151313.92304871869</v>
      </c>
      <c r="Y81" s="63">
        <f t="shared" si="25"/>
        <v>-8.385888043374283E-2</v>
      </c>
      <c r="Z81" s="10">
        <f t="shared" si="26"/>
        <v>909.51231014326959</v>
      </c>
      <c r="AA81" s="62">
        <f t="shared" si="27"/>
        <v>3.9979041223337415</v>
      </c>
      <c r="AB81" s="60">
        <f t="shared" si="28"/>
        <v>9.4886482686518602E-5</v>
      </c>
      <c r="AC81" s="60">
        <f t="shared" si="34"/>
        <v>1.8967353014309095E-4</v>
      </c>
      <c r="AD81" s="60">
        <f t="shared" si="29"/>
        <v>-8.1686677890329285E-4</v>
      </c>
      <c r="AE81" s="60">
        <f t="shared" si="30"/>
        <v>2.057589709978885E-3</v>
      </c>
      <c r="AF81" s="61">
        <f t="shared" si="35"/>
        <v>1.430396461218683E-3</v>
      </c>
    </row>
    <row r="82" spans="1:32" x14ac:dyDescent="0.25">
      <c r="A82" s="85" t="s">
        <v>103</v>
      </c>
      <c r="B82" s="86">
        <v>25.56</v>
      </c>
      <c r="C82" s="82">
        <f t="shared" si="23"/>
        <v>-8.9581903839193403E-3</v>
      </c>
      <c r="D82" s="12">
        <v>1.5463650593279343</v>
      </c>
      <c r="E82" s="46">
        <v>-0.4405272740101589</v>
      </c>
      <c r="F82" s="46">
        <v>9.2881720339853813E-2</v>
      </c>
      <c r="G82" s="81">
        <f t="shared" si="19"/>
        <v>8.0249174954544935E-5</v>
      </c>
      <c r="H82" s="12">
        <v>79.290000000000006</v>
      </c>
      <c r="I82" s="82">
        <f t="shared" si="31"/>
        <v>1.7429357950027993E-2</v>
      </c>
      <c r="J82" s="83">
        <v>4.7</v>
      </c>
      <c r="K82" s="82">
        <f t="shared" si="18"/>
        <v>-3.141619623337881E-2</v>
      </c>
      <c r="L82" s="15">
        <f t="shared" si="32"/>
        <v>152030.65059327934</v>
      </c>
      <c r="M82" s="54">
        <f t="shared" si="20"/>
        <v>-705.27274010158908</v>
      </c>
      <c r="N82" s="10">
        <f t="shared" si="22"/>
        <v>-0.11857326905232299</v>
      </c>
      <c r="O82" s="26">
        <f t="shared" si="24"/>
        <v>5.1216388306583828E-3</v>
      </c>
      <c r="X82" s="15">
        <f t="shared" si="33"/>
        <v>152030.65059327934</v>
      </c>
      <c r="Y82" s="63">
        <f t="shared" si="25"/>
        <v>-0.11857326905232299</v>
      </c>
      <c r="Z82" s="10">
        <f t="shared" si="26"/>
        <v>928.81720339853814</v>
      </c>
      <c r="AA82" s="62">
        <f t="shared" si="27"/>
        <v>3.9913590353408366</v>
      </c>
      <c r="AB82" s="60">
        <f t="shared" si="28"/>
        <v>8.0249174954544935E-5</v>
      </c>
      <c r="AC82" s="60">
        <f t="shared" si="34"/>
        <v>1.6015163476673525E-4</v>
      </c>
      <c r="AD82" s="60">
        <f t="shared" si="29"/>
        <v>1.0622019186144005E-3</v>
      </c>
      <c r="AE82" s="60">
        <f t="shared" si="30"/>
        <v>4.0594369120439825E-3</v>
      </c>
      <c r="AF82" s="61">
        <f t="shared" si="35"/>
        <v>5.2817904654251183E-3</v>
      </c>
    </row>
    <row r="83" spans="1:32" x14ac:dyDescent="0.25">
      <c r="A83" s="85" t="s">
        <v>104</v>
      </c>
      <c r="B83" s="86">
        <v>25.74</v>
      </c>
      <c r="C83" s="82">
        <f t="shared" si="23"/>
        <v>7.0175726586465398E-3</v>
      </c>
      <c r="D83" s="12">
        <v>1.4654593411786756</v>
      </c>
      <c r="E83" s="46">
        <v>-0.42409101590798137</v>
      </c>
      <c r="F83" s="46">
        <v>9.1802257026159351E-2</v>
      </c>
      <c r="G83" s="81">
        <f t="shared" si="19"/>
        <v>4.9246326019383462E-5</v>
      </c>
      <c r="H83" s="12">
        <v>78.77</v>
      </c>
      <c r="I83" s="82">
        <f t="shared" si="31"/>
        <v>-6.5798035690747313E-3</v>
      </c>
      <c r="J83" s="83">
        <v>4.79</v>
      </c>
      <c r="K83" s="82">
        <f t="shared" si="18"/>
        <v>1.8967902706810827E-2</v>
      </c>
      <c r="L83" s="15">
        <f t="shared" si="32"/>
        <v>151672.59341178677</v>
      </c>
      <c r="M83" s="54">
        <f t="shared" si="20"/>
        <v>-540.91015907981364</v>
      </c>
      <c r="N83" s="10">
        <f t="shared" si="22"/>
        <v>-9.179659410790042E-2</v>
      </c>
      <c r="O83" s="26">
        <f t="shared" si="24"/>
        <v>-2.0532601615915066E-3</v>
      </c>
      <c r="X83" s="15">
        <f t="shared" si="33"/>
        <v>151672.59341178677</v>
      </c>
      <c r="Y83" s="63">
        <f t="shared" si="25"/>
        <v>-9.179659410790042E-2</v>
      </c>
      <c r="Z83" s="10">
        <f t="shared" si="26"/>
        <v>918.0225702615935</v>
      </c>
      <c r="AA83" s="62">
        <f t="shared" si="27"/>
        <v>4.0101750553002882</v>
      </c>
      <c r="AB83" s="60">
        <f t="shared" si="28"/>
        <v>4.9246326019383462E-5</v>
      </c>
      <c r="AC83" s="60">
        <f t="shared" si="34"/>
        <v>9.8743194084058544E-5</v>
      </c>
      <c r="AD83" s="60">
        <f t="shared" si="29"/>
        <v>-6.4418926896847605E-4</v>
      </c>
      <c r="AE83" s="60">
        <f t="shared" si="30"/>
        <v>-1.4090708926230307E-3</v>
      </c>
      <c r="AF83" s="61">
        <f t="shared" si="35"/>
        <v>-1.9545169675074482E-3</v>
      </c>
    </row>
    <row r="84" spans="1:32" x14ac:dyDescent="0.25">
      <c r="A84" s="85" t="s">
        <v>105</v>
      </c>
      <c r="B84" s="86">
        <v>26.3</v>
      </c>
      <c r="C84" s="82">
        <f t="shared" si="23"/>
        <v>2.1522737015738265E-2</v>
      </c>
      <c r="D84" s="12">
        <v>1.2389456565969592</v>
      </c>
      <c r="E84" s="46">
        <v>-0.3740394759736827</v>
      </c>
      <c r="F84" s="46">
        <v>8.7123918142533285E-2</v>
      </c>
      <c r="G84" s="81">
        <f t="shared" si="19"/>
        <v>4.632282086486301E-4</v>
      </c>
      <c r="H84" s="12">
        <v>78.09</v>
      </c>
      <c r="I84" s="82">
        <f t="shared" si="31"/>
        <v>-8.670206040649114E-3</v>
      </c>
      <c r="J84" s="83">
        <v>4.7</v>
      </c>
      <c r="K84" s="82">
        <f t="shared" si="18"/>
        <v>-1.8967902706810924E-2</v>
      </c>
      <c r="L84" s="15">
        <f t="shared" si="32"/>
        <v>151094.45656596959</v>
      </c>
      <c r="M84" s="54">
        <f t="shared" si="20"/>
        <v>-40.394759736826927</v>
      </c>
      <c r="N84" s="10">
        <f t="shared" si="22"/>
        <v>-7.0312452569343594E-3</v>
      </c>
      <c r="O84" s="26">
        <f t="shared" si="24"/>
        <v>-2.6868499860182495E-3</v>
      </c>
      <c r="X84" s="15">
        <f t="shared" si="33"/>
        <v>151094.45656596959</v>
      </c>
      <c r="Y84" s="63">
        <f t="shared" si="25"/>
        <v>-7.0312452569343594E-3</v>
      </c>
      <c r="Z84" s="10">
        <f t="shared" si="26"/>
        <v>871.23918142533284</v>
      </c>
      <c r="AA84" s="62">
        <f t="shared" si="27"/>
        <v>3.9884152145381613</v>
      </c>
      <c r="AB84" s="60">
        <f t="shared" si="28"/>
        <v>4.632282086486301E-4</v>
      </c>
      <c r="AC84" s="60">
        <f t="shared" si="34"/>
        <v>9.2377321758872711E-4</v>
      </c>
      <c r="AD84" s="60">
        <f t="shared" si="29"/>
        <v>-1.5133164255815525E-4</v>
      </c>
      <c r="AE84" s="60">
        <f t="shared" si="30"/>
        <v>-2.5355183434600942E-3</v>
      </c>
      <c r="AF84" s="61">
        <f t="shared" si="35"/>
        <v>-1.7630767684295224E-3</v>
      </c>
    </row>
    <row r="85" spans="1:32" x14ac:dyDescent="0.25">
      <c r="A85" s="85" t="s">
        <v>106</v>
      </c>
      <c r="B85" s="86">
        <v>26.46</v>
      </c>
      <c r="C85" s="82">
        <f t="shared" si="23"/>
        <v>6.065219503090722E-3</v>
      </c>
      <c r="D85" s="12">
        <v>1.1770175497237876</v>
      </c>
      <c r="E85" s="46">
        <v>-0.36023107556749734</v>
      </c>
      <c r="F85" s="46">
        <v>8.5738216039164414E-2</v>
      </c>
      <c r="G85" s="81">
        <f t="shared" si="19"/>
        <v>3.6786887620672062E-5</v>
      </c>
      <c r="H85" s="12">
        <v>78.89</v>
      </c>
      <c r="I85" s="82">
        <f t="shared" si="31"/>
        <v>1.0192469432414492E-2</v>
      </c>
      <c r="J85" s="83">
        <v>4.7</v>
      </c>
      <c r="K85" s="82">
        <f t="shared" ref="K85:K148" si="36">LN(J85/J84)</f>
        <v>0</v>
      </c>
      <c r="L85" s="15">
        <f t="shared" si="32"/>
        <v>151467.17549723788</v>
      </c>
      <c r="M85" s="54">
        <f t="shared" si="20"/>
        <v>97.689244325026721</v>
      </c>
      <c r="N85" s="10">
        <f t="shared" si="22"/>
        <v>1.7065462509316707E-2</v>
      </c>
      <c r="O85" s="26">
        <f t="shared" si="24"/>
        <v>2.7578231582839042E-3</v>
      </c>
      <c r="X85" s="15">
        <f t="shared" si="33"/>
        <v>151467.17549723788</v>
      </c>
      <c r="Y85" s="63">
        <f t="shared" si="25"/>
        <v>1.7065462509316707E-2</v>
      </c>
      <c r="Z85" s="10">
        <f t="shared" si="26"/>
        <v>857.38216039164411</v>
      </c>
      <c r="AA85" s="62">
        <f t="shared" si="27"/>
        <v>3.9631051532838875</v>
      </c>
      <c r="AB85" s="60">
        <f t="shared" si="28"/>
        <v>3.6786887620672062E-5</v>
      </c>
      <c r="AC85" s="60">
        <f t="shared" si="34"/>
        <v>7.2895151951380351E-5</v>
      </c>
      <c r="AD85" s="60">
        <f t="shared" si="29"/>
        <v>1.0350577604077123E-4</v>
      </c>
      <c r="AE85" s="60">
        <f t="shared" si="30"/>
        <v>2.6543173822431328E-3</v>
      </c>
      <c r="AF85" s="61">
        <f t="shared" si="35"/>
        <v>2.8307183102352844E-3</v>
      </c>
    </row>
    <row r="86" spans="1:32" x14ac:dyDescent="0.25">
      <c r="A86" s="85" t="s">
        <v>107</v>
      </c>
      <c r="B86" s="86">
        <v>26.55</v>
      </c>
      <c r="C86" s="82">
        <f t="shared" si="23"/>
        <v>3.3955890011381075E-3</v>
      </c>
      <c r="D86" s="12">
        <v>1.1417426510891531</v>
      </c>
      <c r="E86" s="46">
        <v>-0.35254121566931729</v>
      </c>
      <c r="F86" s="46">
        <v>8.5012875132930238E-2</v>
      </c>
      <c r="G86" s="81">
        <f t="shared" si="19"/>
        <v>1.1530024664650091E-5</v>
      </c>
      <c r="H86" s="12">
        <v>79.599999999999994</v>
      </c>
      <c r="I86" s="82">
        <f t="shared" si="31"/>
        <v>8.9596157433391149E-3</v>
      </c>
      <c r="J86" s="83">
        <v>4.6100000000000003</v>
      </c>
      <c r="K86" s="82">
        <f t="shared" si="36"/>
        <v>-1.9334651707455724E-2</v>
      </c>
      <c r="L86" s="15">
        <f t="shared" si="32"/>
        <v>151757.42651089153</v>
      </c>
      <c r="M86" s="54">
        <f t="shared" si="20"/>
        <v>174.58784330682693</v>
      </c>
      <c r="N86" s="10">
        <f t="shared" si="22"/>
        <v>3.0544187170066319E-2</v>
      </c>
      <c r="O86" s="26">
        <f t="shared" si="24"/>
        <v>2.1598016005894495E-3</v>
      </c>
      <c r="X86" s="15">
        <f t="shared" si="33"/>
        <v>151757.42651089153</v>
      </c>
      <c r="Y86" s="63">
        <f t="shared" si="25"/>
        <v>3.0544187170066319E-2</v>
      </c>
      <c r="Z86" s="10">
        <f t="shared" si="26"/>
        <v>850.12875132930242</v>
      </c>
      <c r="AA86" s="62">
        <f t="shared" si="27"/>
        <v>3.9487878511889192</v>
      </c>
      <c r="AB86" s="60">
        <f t="shared" si="28"/>
        <v>1.1530024664650091E-5</v>
      </c>
      <c r="AC86" s="60">
        <f t="shared" si="34"/>
        <v>2.2764810659839435E-5</v>
      </c>
      <c r="AD86" s="60">
        <f t="shared" si="29"/>
        <v>1.0371550600338088E-4</v>
      </c>
      <c r="AE86" s="60">
        <f t="shared" si="30"/>
        <v>2.0560860945860685E-3</v>
      </c>
      <c r="AF86" s="61">
        <f t="shared" si="35"/>
        <v>2.1825664112492889E-3</v>
      </c>
    </row>
    <row r="87" spans="1:32" x14ac:dyDescent="0.25">
      <c r="A87" s="85" t="s">
        <v>108</v>
      </c>
      <c r="B87" s="86">
        <v>25.94</v>
      </c>
      <c r="C87" s="82">
        <f t="shared" si="23"/>
        <v>-2.3243568799650012E-2</v>
      </c>
      <c r="D87" s="12">
        <v>1.3698126907971417</v>
      </c>
      <c r="E87" s="46">
        <v>-0.40637126350460506</v>
      </c>
      <c r="F87" s="46">
        <v>9.1114187372501917E-2</v>
      </c>
      <c r="G87" s="81">
        <f t="shared" si="19"/>
        <v>5.4026349054406351E-4</v>
      </c>
      <c r="H87" s="12">
        <v>80.77</v>
      </c>
      <c r="I87" s="82">
        <f t="shared" si="31"/>
        <v>1.4591516603867529E-2</v>
      </c>
      <c r="J87" s="83">
        <v>4.68</v>
      </c>
      <c r="K87" s="82">
        <f t="shared" si="36"/>
        <v>1.5070252920998173E-2</v>
      </c>
      <c r="L87" s="15">
        <f t="shared" si="32"/>
        <v>152401.1269079714</v>
      </c>
      <c r="M87" s="54">
        <f t="shared" si="20"/>
        <v>-363.71263504605076</v>
      </c>
      <c r="N87" s="10">
        <f t="shared" si="22"/>
        <v>-6.1907060298784913E-2</v>
      </c>
      <c r="O87" s="26">
        <f t="shared" si="24"/>
        <v>5.5369605151830122E-3</v>
      </c>
      <c r="X87" s="15">
        <f t="shared" si="33"/>
        <v>152401.1269079714</v>
      </c>
      <c r="Y87" s="63">
        <f t="shared" si="25"/>
        <v>-6.1907060298784913E-2</v>
      </c>
      <c r="Z87" s="10">
        <f t="shared" si="26"/>
        <v>911.1418737250192</v>
      </c>
      <c r="AA87" s="62">
        <f t="shared" si="27"/>
        <v>4.0228864217851683</v>
      </c>
      <c r="AB87" s="60">
        <f t="shared" si="28"/>
        <v>5.4026349054406351E-4</v>
      </c>
      <c r="AC87" s="60">
        <f t="shared" si="34"/>
        <v>1.0867093301479864E-3</v>
      </c>
      <c r="AD87" s="60">
        <f t="shared" si="29"/>
        <v>1.4389410152388889E-3</v>
      </c>
      <c r="AE87" s="60">
        <f t="shared" si="30"/>
        <v>4.0980194999441239E-3</v>
      </c>
      <c r="AF87" s="61">
        <f t="shared" si="35"/>
        <v>6.6236698453309992E-3</v>
      </c>
    </row>
    <row r="88" spans="1:32" x14ac:dyDescent="0.25">
      <c r="A88" s="85" t="s">
        <v>109</v>
      </c>
      <c r="B88" s="86">
        <v>25.6</v>
      </c>
      <c r="C88" s="82">
        <f t="shared" si="23"/>
        <v>-1.3193827402780993E-2</v>
      </c>
      <c r="D88" s="12">
        <v>1.510163980249084</v>
      </c>
      <c r="E88" s="46">
        <v>-0.4380220050169108</v>
      </c>
      <c r="F88" s="46">
        <v>9.4039860433311681E-2</v>
      </c>
      <c r="G88" s="81">
        <f t="shared" si="19"/>
        <v>1.7407708153437462E-4</v>
      </c>
      <c r="H88" s="12">
        <v>80.33</v>
      </c>
      <c r="I88" s="82">
        <f t="shared" si="31"/>
        <v>-5.4624592684838057E-3</v>
      </c>
      <c r="J88" s="83">
        <v>4.53</v>
      </c>
      <c r="K88" s="82">
        <f t="shared" si="36"/>
        <v>-3.2576170434612597E-2</v>
      </c>
      <c r="L88" s="15">
        <f t="shared" si="32"/>
        <v>152251.63980249083</v>
      </c>
      <c r="M88" s="54">
        <f t="shared" si="20"/>
        <v>-680.22005016910771</v>
      </c>
      <c r="N88" s="10">
        <f t="shared" si="22"/>
        <v>-0.11437402780632823</v>
      </c>
      <c r="O88" s="26">
        <f t="shared" si="24"/>
        <v>-4.1662756884967638E-4</v>
      </c>
      <c r="X88" s="15">
        <f t="shared" si="33"/>
        <v>152251.63980249083</v>
      </c>
      <c r="Y88" s="63">
        <f t="shared" si="25"/>
        <v>-0.11437402780632823</v>
      </c>
      <c r="Z88" s="10">
        <f t="shared" si="26"/>
        <v>940.39860433311685</v>
      </c>
      <c r="AA88" s="62">
        <f t="shared" si="27"/>
        <v>4.0479014225084811</v>
      </c>
      <c r="AB88" s="60">
        <f t="shared" si="28"/>
        <v>1.7407708153437462E-4</v>
      </c>
      <c r="AC88" s="60">
        <f t="shared" si="34"/>
        <v>3.5232343298455992E-4</v>
      </c>
      <c r="AD88" s="60">
        <f t="shared" si="29"/>
        <v>1.5090311822375687E-3</v>
      </c>
      <c r="AE88" s="60">
        <f t="shared" si="30"/>
        <v>-1.9256587510872451E-3</v>
      </c>
      <c r="AF88" s="61">
        <f t="shared" si="35"/>
        <v>-6.430413586511652E-5</v>
      </c>
    </row>
    <row r="89" spans="1:32" x14ac:dyDescent="0.25">
      <c r="A89" s="85" t="s">
        <v>110</v>
      </c>
      <c r="B89" s="86">
        <v>25.85</v>
      </c>
      <c r="C89" s="82">
        <f t="shared" si="23"/>
        <v>9.7182494689213462E-3</v>
      </c>
      <c r="D89" s="12">
        <v>1.4003886861189851</v>
      </c>
      <c r="E89" s="46">
        <v>-0.41488980737430248</v>
      </c>
      <c r="F89" s="46">
        <v>9.235029094134857E-2</v>
      </c>
      <c r="G89" s="81">
        <f t="shared" si="19"/>
        <v>9.4444372740190024E-5</v>
      </c>
      <c r="H89" s="12">
        <v>79.790000000000006</v>
      </c>
      <c r="I89" s="82">
        <f t="shared" si="31"/>
        <v>-6.7449668655315048E-3</v>
      </c>
      <c r="J89" s="83">
        <v>4.57</v>
      </c>
      <c r="K89" s="82">
        <f t="shared" si="36"/>
        <v>8.7912654111707237E-3</v>
      </c>
      <c r="L89" s="15">
        <f t="shared" si="32"/>
        <v>151828.88686118985</v>
      </c>
      <c r="M89" s="54">
        <f t="shared" si="20"/>
        <v>-448.89807374302472</v>
      </c>
      <c r="N89" s="10">
        <f t="shared" si="22"/>
        <v>-7.6428243966948181E-2</v>
      </c>
      <c r="O89" s="26">
        <f t="shared" si="24"/>
        <v>-2.3827687453321774E-3</v>
      </c>
      <c r="X89" s="15">
        <f t="shared" si="33"/>
        <v>151828.88686118985</v>
      </c>
      <c r="Y89" s="63">
        <f t="shared" si="25"/>
        <v>-7.6428243966948181E-2</v>
      </c>
      <c r="Z89" s="10">
        <f t="shared" si="26"/>
        <v>923.50290941348567</v>
      </c>
      <c r="AA89" s="62">
        <f t="shared" si="27"/>
        <v>4.0644796628835458</v>
      </c>
      <c r="AB89" s="60">
        <f t="shared" si="28"/>
        <v>9.4444372740190024E-5</v>
      </c>
      <c r="AC89" s="60">
        <f t="shared" si="34"/>
        <v>1.9193361613814775E-4</v>
      </c>
      <c r="AD89" s="60">
        <f t="shared" si="29"/>
        <v>-7.4274874134238526E-4</v>
      </c>
      <c r="AE89" s="60">
        <f t="shared" si="30"/>
        <v>-1.6400200039897921E-3</v>
      </c>
      <c r="AF89" s="61">
        <f t="shared" si="35"/>
        <v>-2.1908351291940295E-3</v>
      </c>
    </row>
    <row r="90" spans="1:32" x14ac:dyDescent="0.25">
      <c r="A90" s="85" t="s">
        <v>111</v>
      </c>
      <c r="B90" s="86">
        <v>26.05</v>
      </c>
      <c r="C90" s="82">
        <f t="shared" si="23"/>
        <v>7.7071672449377385E-3</v>
      </c>
      <c r="D90" s="12">
        <v>1.316022760095283</v>
      </c>
      <c r="E90" s="46">
        <v>-0.39668497566286254</v>
      </c>
      <c r="F90" s="46">
        <v>9.085181901435746E-2</v>
      </c>
      <c r="G90" s="81">
        <f t="shared" si="19"/>
        <v>5.9400426941441172E-5</v>
      </c>
      <c r="H90" s="12">
        <v>79.55</v>
      </c>
      <c r="I90" s="82">
        <f t="shared" si="31"/>
        <v>-3.0124285363937872E-3</v>
      </c>
      <c r="J90" s="83">
        <v>4.54</v>
      </c>
      <c r="K90" s="82">
        <f t="shared" si="36"/>
        <v>-6.5861928528567265E-3</v>
      </c>
      <c r="L90" s="15">
        <f t="shared" si="32"/>
        <v>151590.22760095284</v>
      </c>
      <c r="M90" s="54">
        <f t="shared" si="20"/>
        <v>-266.84975662862553</v>
      </c>
      <c r="N90" s="10">
        <f t="shared" si="22"/>
        <v>-4.5856756534957542E-2</v>
      </c>
      <c r="O90" s="26">
        <f t="shared" si="24"/>
        <v>-1.242467188490755E-3</v>
      </c>
      <c r="X90" s="15">
        <f t="shared" si="33"/>
        <v>151590.22760095284</v>
      </c>
      <c r="Y90" s="63">
        <f t="shared" si="25"/>
        <v>-4.5856756534957542E-2</v>
      </c>
      <c r="Z90" s="10">
        <f t="shared" si="26"/>
        <v>908.51819014357466</v>
      </c>
      <c r="AA90" s="62">
        <f t="shared" si="27"/>
        <v>4.0670346953356642</v>
      </c>
      <c r="AB90" s="60">
        <f t="shared" si="28"/>
        <v>5.9400426941441172E-5</v>
      </c>
      <c r="AC90" s="60">
        <f t="shared" si="34"/>
        <v>1.2079179864429629E-4</v>
      </c>
      <c r="AD90" s="60">
        <f t="shared" si="29"/>
        <v>-3.5342569192530935E-4</v>
      </c>
      <c r="AE90" s="60">
        <f t="shared" si="30"/>
        <v>-8.890414965654458E-4</v>
      </c>
      <c r="AF90" s="61">
        <f t="shared" si="35"/>
        <v>-1.1216753898464589E-3</v>
      </c>
    </row>
    <row r="91" spans="1:32" x14ac:dyDescent="0.25">
      <c r="A91" s="85" t="s">
        <v>112</v>
      </c>
      <c r="B91" s="86">
        <v>26.07</v>
      </c>
      <c r="C91" s="82">
        <f t="shared" si="23"/>
        <v>7.6745974603436944E-4</v>
      </c>
      <c r="D91" s="12">
        <v>1.3048707429180091</v>
      </c>
      <c r="E91" s="46">
        <v>-0.39495916561190514</v>
      </c>
      <c r="F91" s="46">
        <v>9.0906954414540012E-2</v>
      </c>
      <c r="G91" s="81">
        <f t="shared" si="19"/>
        <v>5.8899446178313883E-7</v>
      </c>
      <c r="H91" s="12">
        <v>79.930000000000007</v>
      </c>
      <c r="I91" s="82">
        <f t="shared" si="31"/>
        <v>4.765496854132017E-3</v>
      </c>
      <c r="J91" s="83">
        <v>4.46</v>
      </c>
      <c r="K91" s="82">
        <f t="shared" si="36"/>
        <v>-1.7778246021283944E-2</v>
      </c>
      <c r="L91" s="15">
        <f t="shared" si="32"/>
        <v>151702.7074291801</v>
      </c>
      <c r="M91" s="54">
        <f t="shared" si="20"/>
        <v>-249.59165611905155</v>
      </c>
      <c r="N91" s="10">
        <f t="shared" si="22"/>
        <v>-4.2892144677518639E-2</v>
      </c>
      <c r="O91" s="26">
        <f t="shared" si="24"/>
        <v>9.6118155526729403E-4</v>
      </c>
      <c r="X91" s="15">
        <f t="shared" si="33"/>
        <v>151702.7074291801</v>
      </c>
      <c r="Y91" s="63">
        <f t="shared" si="25"/>
        <v>-4.2892144677518639E-2</v>
      </c>
      <c r="Z91" s="10">
        <f t="shared" si="26"/>
        <v>909.06954414540007</v>
      </c>
      <c r="AA91" s="62">
        <f t="shared" si="27"/>
        <v>4.0727320553074273</v>
      </c>
      <c r="AB91" s="60">
        <f t="shared" si="28"/>
        <v>5.8899446178313883E-7</v>
      </c>
      <c r="AC91" s="60">
        <f t="shared" si="34"/>
        <v>1.1994083124513675E-6</v>
      </c>
      <c r="AD91" s="60">
        <f t="shared" si="29"/>
        <v>-3.2917994461077888E-5</v>
      </c>
      <c r="AE91" s="60">
        <f t="shared" si="30"/>
        <v>9.9409954972837179E-4</v>
      </c>
      <c r="AF91" s="61">
        <f t="shared" si="35"/>
        <v>9.6238096357974528E-4</v>
      </c>
    </row>
    <row r="92" spans="1:32" x14ac:dyDescent="0.25">
      <c r="A92" s="85" t="s">
        <v>113</v>
      </c>
      <c r="B92" s="86">
        <v>25.8</v>
      </c>
      <c r="C92" s="82">
        <f t="shared" si="23"/>
        <v>-1.0410736017838575E-2</v>
      </c>
      <c r="D92" s="12">
        <v>1.4116380031544224</v>
      </c>
      <c r="E92" s="46">
        <v>-0.41998176160374401</v>
      </c>
      <c r="F92" s="46">
        <v>9.3495840684515524E-2</v>
      </c>
      <c r="G92" s="81">
        <f t="shared" si="19"/>
        <v>1.0838342443312139E-4</v>
      </c>
      <c r="H92" s="12">
        <v>79.06</v>
      </c>
      <c r="I92" s="82">
        <f t="shared" si="31"/>
        <v>-1.0944193769388297E-2</v>
      </c>
      <c r="J92" s="83">
        <v>4.34</v>
      </c>
      <c r="K92" s="82">
        <f t="shared" si="36"/>
        <v>-2.7274417919659288E-2</v>
      </c>
      <c r="L92" s="15">
        <f t="shared" si="32"/>
        <v>151276.38003154422</v>
      </c>
      <c r="M92" s="54">
        <f t="shared" si="20"/>
        <v>-499.81761603744053</v>
      </c>
      <c r="N92" s="10">
        <f t="shared" si="22"/>
        <v>-8.5243277840711382E-2</v>
      </c>
      <c r="O92" s="26">
        <f t="shared" si="24"/>
        <v>-2.3636205445168421E-3</v>
      </c>
      <c r="X92" s="15">
        <f t="shared" si="33"/>
        <v>151276.38003154422</v>
      </c>
      <c r="Y92" s="63">
        <f t="shared" si="25"/>
        <v>-8.5243277840711382E-2</v>
      </c>
      <c r="Z92" s="10">
        <f t="shared" si="26"/>
        <v>934.9584068451552</v>
      </c>
      <c r="AA92" s="62">
        <f t="shared" si="27"/>
        <v>4.1139648754328819</v>
      </c>
      <c r="AB92" s="60">
        <f t="shared" si="28"/>
        <v>1.0838342443312139E-4</v>
      </c>
      <c r="AC92" s="60">
        <f t="shared" si="34"/>
        <v>2.2294280059849771E-4</v>
      </c>
      <c r="AD92" s="60">
        <f t="shared" si="29"/>
        <v>8.8744526289491487E-4</v>
      </c>
      <c r="AE92" s="60">
        <f t="shared" si="30"/>
        <v>-3.2510658074117568E-3</v>
      </c>
      <c r="AF92" s="61">
        <f t="shared" si="35"/>
        <v>-2.1406777439183441E-3</v>
      </c>
    </row>
    <row r="93" spans="1:32" x14ac:dyDescent="0.25">
      <c r="A93" s="85" t="s">
        <v>114</v>
      </c>
      <c r="B93" s="86">
        <v>25.38</v>
      </c>
      <c r="C93" s="82">
        <f t="shared" si="23"/>
        <v>-1.6413029641330259E-2</v>
      </c>
      <c r="D93" s="12">
        <v>1.5932331160684523</v>
      </c>
      <c r="E93" s="46">
        <v>-0.46017390414540826</v>
      </c>
      <c r="F93" s="46">
        <v>9.6766834195774906E-2</v>
      </c>
      <c r="G93" s="81">
        <f t="shared" si="19"/>
        <v>2.6938754200718566E-4</v>
      </c>
      <c r="H93" s="12">
        <v>80.63</v>
      </c>
      <c r="I93" s="82">
        <f t="shared" si="31"/>
        <v>1.9663730828391117E-2</v>
      </c>
      <c r="J93" s="83">
        <v>4.43</v>
      </c>
      <c r="K93" s="82">
        <f t="shared" si="36"/>
        <v>2.0525235944730852E-2</v>
      </c>
      <c r="L93" s="15">
        <f t="shared" si="32"/>
        <v>152368.33116068452</v>
      </c>
      <c r="M93" s="54">
        <f t="shared" si="20"/>
        <v>-901.73904145408233</v>
      </c>
      <c r="N93" s="10">
        <f t="shared" si="22"/>
        <v>-0.15020271402703333</v>
      </c>
      <c r="O93" s="26">
        <f t="shared" si="24"/>
        <v>7.9664687509209044E-3</v>
      </c>
      <c r="X93" s="15">
        <f t="shared" si="33"/>
        <v>152368.33116068452</v>
      </c>
      <c r="Y93" s="63">
        <f t="shared" si="25"/>
        <v>-0.15020271402703333</v>
      </c>
      <c r="Z93" s="10">
        <f t="shared" si="26"/>
        <v>967.66834195774902</v>
      </c>
      <c r="AA93" s="62">
        <f t="shared" si="27"/>
        <v>4.0908641499264728</v>
      </c>
      <c r="AB93" s="60">
        <f t="shared" si="28"/>
        <v>2.6938754200718566E-4</v>
      </c>
      <c r="AC93" s="60">
        <f t="shared" si="34"/>
        <v>5.5101391901700382E-4</v>
      </c>
      <c r="AD93" s="60">
        <f t="shared" si="29"/>
        <v>2.4652815975339504E-3</v>
      </c>
      <c r="AE93" s="60">
        <f t="shared" si="30"/>
        <v>5.5011871533869536E-3</v>
      </c>
      <c r="AF93" s="61">
        <f t="shared" si="35"/>
        <v>8.5174826699379071E-3</v>
      </c>
    </row>
    <row r="94" spans="1:32" x14ac:dyDescent="0.25">
      <c r="A94" s="85" t="s">
        <v>115</v>
      </c>
      <c r="B94" s="86">
        <v>25.65</v>
      </c>
      <c r="C94" s="82">
        <f t="shared" si="23"/>
        <v>1.0582109330537008E-2</v>
      </c>
      <c r="D94" s="12">
        <v>1.4692811777439108</v>
      </c>
      <c r="E94" s="46">
        <v>-0.43448175416697943</v>
      </c>
      <c r="F94" s="46">
        <v>9.5174378012475691E-2</v>
      </c>
      <c r="G94" s="81">
        <f t="shared" si="19"/>
        <v>1.1198103788343841E-4</v>
      </c>
      <c r="H94" s="12">
        <v>81</v>
      </c>
      <c r="I94" s="82">
        <f t="shared" si="31"/>
        <v>4.5783659755080797E-3</v>
      </c>
      <c r="J94" s="83">
        <v>4.45</v>
      </c>
      <c r="K94" s="82">
        <f t="shared" si="36"/>
        <v>4.5045121211047291E-3</v>
      </c>
      <c r="L94" s="15">
        <f t="shared" si="32"/>
        <v>152322.81177743911</v>
      </c>
      <c r="M94" s="54">
        <f t="shared" si="20"/>
        <v>-644.81754166979408</v>
      </c>
      <c r="N94" s="10">
        <f t="shared" si="22"/>
        <v>-0.10858235710614642</v>
      </c>
      <c r="O94" s="26">
        <f t="shared" si="24"/>
        <v>1.3407593920797679E-4</v>
      </c>
      <c r="X94" s="15">
        <f t="shared" si="33"/>
        <v>152322.81177743911</v>
      </c>
      <c r="Y94" s="63">
        <f t="shared" si="25"/>
        <v>-0.10858235710614642</v>
      </c>
      <c r="Z94" s="10">
        <f t="shared" si="26"/>
        <v>951.74378012475688</v>
      </c>
      <c r="AA94" s="62">
        <f t="shared" si="27"/>
        <v>4.1108330385473772</v>
      </c>
      <c r="AB94" s="60">
        <f t="shared" si="28"/>
        <v>1.1198103788343841E-4</v>
      </c>
      <c r="AC94" s="60">
        <f t="shared" si="34"/>
        <v>2.3016767511103203E-4</v>
      </c>
      <c r="AD94" s="60">
        <f t="shared" si="29"/>
        <v>-1.1490303742646534E-3</v>
      </c>
      <c r="AE94" s="60">
        <f t="shared" si="30"/>
        <v>1.2831063134726302E-3</v>
      </c>
      <c r="AF94" s="61">
        <f t="shared" si="35"/>
        <v>3.6424361431900885E-4</v>
      </c>
    </row>
    <row r="95" spans="1:32" x14ac:dyDescent="0.25">
      <c r="A95" s="85" t="s">
        <v>116</v>
      </c>
      <c r="B95" s="86">
        <v>25.35</v>
      </c>
      <c r="C95" s="82">
        <f t="shared" si="23"/>
        <v>-1.1764841579586257E-2</v>
      </c>
      <c r="D95" s="12">
        <v>1.6007885584195556</v>
      </c>
      <c r="E95" s="46">
        <v>-0.46362199345548838</v>
      </c>
      <c r="F95" s="46">
        <v>9.7468180113670311E-2</v>
      </c>
      <c r="G95" s="81">
        <f t="shared" si="19"/>
        <v>1.3841149739276165E-4</v>
      </c>
      <c r="H95" s="12">
        <v>82.85</v>
      </c>
      <c r="I95" s="82">
        <f t="shared" si="31"/>
        <v>2.2582589200133122E-2</v>
      </c>
      <c r="J95" s="83">
        <v>4.4000000000000004</v>
      </c>
      <c r="K95" s="82">
        <f t="shared" si="36"/>
        <v>-1.1299555253933282E-2</v>
      </c>
      <c r="L95" s="15">
        <f t="shared" si="32"/>
        <v>153427.88558419555</v>
      </c>
      <c r="M95" s="54">
        <f t="shared" si="20"/>
        <v>-936.21993455488337</v>
      </c>
      <c r="N95" s="10">
        <f t="shared" si="22"/>
        <v>-0.15468619182620755</v>
      </c>
      <c r="O95" s="26">
        <f t="shared" si="24"/>
        <v>7.7550556053966584E-3</v>
      </c>
      <c r="X95" s="15">
        <f t="shared" si="33"/>
        <v>153427.88558419555</v>
      </c>
      <c r="Y95" s="63">
        <f t="shared" si="25"/>
        <v>-0.15468619182620755</v>
      </c>
      <c r="Z95" s="10">
        <f t="shared" si="26"/>
        <v>974.68180113670314</v>
      </c>
      <c r="AA95" s="62">
        <f t="shared" si="27"/>
        <v>4.0823899343072938</v>
      </c>
      <c r="AB95" s="60">
        <f t="shared" si="28"/>
        <v>1.3841149739276165E-4</v>
      </c>
      <c r="AC95" s="60">
        <f t="shared" si="34"/>
        <v>2.8252485187430518E-4</v>
      </c>
      <c r="AD95" s="60">
        <f t="shared" si="29"/>
        <v>1.8198585413848223E-3</v>
      </c>
      <c r="AE95" s="60">
        <f t="shared" si="30"/>
        <v>5.9351970640118363E-3</v>
      </c>
      <c r="AF95" s="61">
        <f t="shared" si="35"/>
        <v>8.0375804572709632E-3</v>
      </c>
    </row>
    <row r="96" spans="1:32" x14ac:dyDescent="0.25">
      <c r="A96" s="85" t="s">
        <v>117</v>
      </c>
      <c r="B96" s="86">
        <v>25.28</v>
      </c>
      <c r="C96" s="82">
        <f t="shared" si="23"/>
        <v>-2.7651607585355556E-3</v>
      </c>
      <c r="D96" s="12">
        <v>1.6303377640257324</v>
      </c>
      <c r="E96" s="46">
        <v>-0.47075055309378633</v>
      </c>
      <c r="F96" s="46">
        <v>9.8139729259360445E-2</v>
      </c>
      <c r="G96" s="81">
        <f t="shared" si="19"/>
        <v>7.6461140205449293E-6</v>
      </c>
      <c r="H96" s="12">
        <v>83.9</v>
      </c>
      <c r="I96" s="82">
        <f t="shared" si="31"/>
        <v>1.2593869600588753E-2</v>
      </c>
      <c r="J96" s="83">
        <v>4.4400000000000004</v>
      </c>
      <c r="K96" s="82">
        <f t="shared" si="36"/>
        <v>9.0498355199178562E-3</v>
      </c>
      <c r="L96" s="15">
        <f t="shared" si="32"/>
        <v>154009.37764025733</v>
      </c>
      <c r="M96" s="54">
        <f t="shared" si="20"/>
        <v>-1007.5055309378631</v>
      </c>
      <c r="N96" s="10">
        <f t="shared" si="22"/>
        <v>-0.16537785044234546</v>
      </c>
      <c r="O96" s="26">
        <f t="shared" si="24"/>
        <v>4.0181409675625031E-3</v>
      </c>
      <c r="X96" s="15">
        <f t="shared" si="33"/>
        <v>154009.37764025733</v>
      </c>
      <c r="Y96" s="63">
        <f t="shared" si="25"/>
        <v>-0.16537785044234546</v>
      </c>
      <c r="Z96" s="10">
        <f t="shared" si="26"/>
        <v>981.39729259360445</v>
      </c>
      <c r="AA96" s="62">
        <f t="shared" si="27"/>
        <v>4.0724131291542092</v>
      </c>
      <c r="AB96" s="60">
        <f t="shared" si="28"/>
        <v>7.6461140205449293E-6</v>
      </c>
      <c r="AC96" s="60">
        <f t="shared" si="34"/>
        <v>1.5569067562138622E-5</v>
      </c>
      <c r="AD96" s="60">
        <f t="shared" si="29"/>
        <v>4.5729634237413565E-4</v>
      </c>
      <c r="AE96" s="60">
        <f t="shared" si="30"/>
        <v>3.5608446251883673E-3</v>
      </c>
      <c r="AF96" s="61">
        <f t="shared" si="35"/>
        <v>4.0337100351246413E-3</v>
      </c>
    </row>
    <row r="97" spans="1:32" x14ac:dyDescent="0.25">
      <c r="A97" s="85" t="s">
        <v>118</v>
      </c>
      <c r="B97" s="86">
        <v>24.96</v>
      </c>
      <c r="C97" s="82">
        <f t="shared" si="23"/>
        <v>-1.2739025777429714E-2</v>
      </c>
      <c r="D97" s="12">
        <v>1.7829838477938118</v>
      </c>
      <c r="E97" s="46">
        <v>-0.50279183763613666</v>
      </c>
      <c r="F97" s="46">
        <v>9.9926797562614786E-2</v>
      </c>
      <c r="G97" s="81">
        <f t="shared" si="19"/>
        <v>1.6228277775801872E-4</v>
      </c>
      <c r="H97" s="12">
        <v>82.89</v>
      </c>
      <c r="I97" s="82">
        <f t="shared" si="31"/>
        <v>-1.211118586972568E-2</v>
      </c>
      <c r="J97" s="83">
        <v>4.3</v>
      </c>
      <c r="K97" s="82">
        <f t="shared" si="36"/>
        <v>-3.2039353744616771E-2</v>
      </c>
      <c r="L97" s="15">
        <f t="shared" si="32"/>
        <v>153776.83847793812</v>
      </c>
      <c r="M97" s="54">
        <f t="shared" si="20"/>
        <v>-1327.9183763613664</v>
      </c>
      <c r="N97" s="10">
        <f t="shared" si="22"/>
        <v>-0.21553858826883668</v>
      </c>
      <c r="O97" s="26">
        <f t="shared" si="24"/>
        <v>-9.6633345554406188E-4</v>
      </c>
      <c r="X97" s="15">
        <f t="shared" si="33"/>
        <v>153776.83847793812</v>
      </c>
      <c r="Y97" s="63">
        <f t="shared" si="25"/>
        <v>-0.21553858826883668</v>
      </c>
      <c r="Z97" s="10">
        <f t="shared" si="26"/>
        <v>999.26797562614786</v>
      </c>
      <c r="AA97" s="62">
        <f t="shared" si="27"/>
        <v>4.0483700523805854</v>
      </c>
      <c r="AB97" s="60">
        <f t="shared" si="28"/>
        <v>1.6228277775801872E-4</v>
      </c>
      <c r="AC97" s="60">
        <f t="shared" si="34"/>
        <v>3.2849036874634858E-4</v>
      </c>
      <c r="AD97" s="60">
        <f t="shared" si="29"/>
        <v>2.7457516319875203E-3</v>
      </c>
      <c r="AE97" s="60">
        <f t="shared" si="30"/>
        <v>-3.7120850875315822E-3</v>
      </c>
      <c r="AF97" s="61">
        <f t="shared" si="35"/>
        <v>-6.3784308679771346E-4</v>
      </c>
    </row>
    <row r="98" spans="1:32" x14ac:dyDescent="0.25">
      <c r="A98" s="85" t="s">
        <v>119</v>
      </c>
      <c r="B98" s="86">
        <v>24.395</v>
      </c>
      <c r="C98" s="82">
        <f t="shared" si="23"/>
        <v>-2.2896350233426406E-2</v>
      </c>
      <c r="D98" s="12">
        <v>2.080297785499944</v>
      </c>
      <c r="E98" s="46">
        <v>-0.56020127838283063</v>
      </c>
      <c r="F98" s="46">
        <v>0.10134577961178394</v>
      </c>
      <c r="G98" s="81">
        <f t="shared" si="19"/>
        <v>5.2424285401172545E-4</v>
      </c>
      <c r="H98" s="12">
        <v>81.209999999999994</v>
      </c>
      <c r="I98" s="82">
        <f t="shared" si="31"/>
        <v>-2.0476035309115476E-2</v>
      </c>
      <c r="J98" s="83">
        <v>4.21</v>
      </c>
      <c r="K98" s="82">
        <f t="shared" si="36"/>
        <v>-2.1152375005226681E-2</v>
      </c>
      <c r="L98" s="15">
        <f t="shared" si="32"/>
        <v>153774.47785499942</v>
      </c>
      <c r="M98" s="54">
        <f t="shared" si="20"/>
        <v>-1902.0127838283061</v>
      </c>
      <c r="N98" s="10">
        <f t="shared" si="22"/>
        <v>-0.30173799000145984</v>
      </c>
      <c r="O98" s="26">
        <f t="shared" si="24"/>
        <v>1.2123362368065204E-3</v>
      </c>
      <c r="X98" s="15">
        <f t="shared" si="33"/>
        <v>153774.47785499942</v>
      </c>
      <c r="Y98" s="63">
        <f t="shared" si="25"/>
        <v>-0.30173799000145984</v>
      </c>
      <c r="Z98" s="10">
        <f t="shared" si="26"/>
        <v>1013.4577961178394</v>
      </c>
      <c r="AA98" s="62">
        <f t="shared" si="27"/>
        <v>3.9221396394505823</v>
      </c>
      <c r="AB98" s="60">
        <f t="shared" si="28"/>
        <v>5.2424285401172545E-4</v>
      </c>
      <c r="AC98" s="60">
        <f t="shared" si="34"/>
        <v>1.0280768392090466E-3</v>
      </c>
      <c r="AD98" s="60">
        <f t="shared" si="29"/>
        <v>6.9086986978035394E-3</v>
      </c>
      <c r="AE98" s="60">
        <f t="shared" si="30"/>
        <v>-5.6963624609970192E-3</v>
      </c>
      <c r="AF98" s="61">
        <f t="shared" si="35"/>
        <v>2.2404130760155664E-3</v>
      </c>
    </row>
    <row r="99" spans="1:32" x14ac:dyDescent="0.25">
      <c r="A99" s="85" t="s">
        <v>120</v>
      </c>
      <c r="B99" s="86">
        <v>24.53</v>
      </c>
      <c r="C99" s="82">
        <f t="shared" si="23"/>
        <v>5.5186650025975592E-3</v>
      </c>
      <c r="D99" s="12">
        <v>2.0027136461421993</v>
      </c>
      <c r="E99" s="46">
        <v>-0.54701810220982428</v>
      </c>
      <c r="F99" s="46">
        <v>0.10151248427008655</v>
      </c>
      <c r="G99" s="81">
        <f t="shared" si="19"/>
        <v>3.0455663410895116E-5</v>
      </c>
      <c r="H99" s="12">
        <v>81.22</v>
      </c>
      <c r="I99" s="82">
        <f t="shared" si="31"/>
        <v>1.2312996383219573E-4</v>
      </c>
      <c r="J99" s="83">
        <v>4.3600000000000003</v>
      </c>
      <c r="K99" s="82">
        <f t="shared" si="36"/>
        <v>3.5009409666653016E-2</v>
      </c>
      <c r="L99" s="15">
        <f t="shared" si="32"/>
        <v>153578.13646142199</v>
      </c>
      <c r="M99" s="54">
        <f t="shared" si="20"/>
        <v>-1770.1810220982425</v>
      </c>
      <c r="N99" s="10">
        <f t="shared" si="22"/>
        <v>-0.28273907648942853</v>
      </c>
      <c r="O99" s="26">
        <f t="shared" si="24"/>
        <v>-1.0308344479901062E-3</v>
      </c>
      <c r="X99" s="15">
        <f t="shared" si="33"/>
        <v>153578.13646142199</v>
      </c>
      <c r="Y99" s="63">
        <f t="shared" si="25"/>
        <v>-0.28273907648942853</v>
      </c>
      <c r="Z99" s="10">
        <f t="shared" si="26"/>
        <v>1015.1248427008655</v>
      </c>
      <c r="AA99" s="62">
        <f t="shared" si="27"/>
        <v>3.9772707758812951</v>
      </c>
      <c r="AB99" s="60">
        <f t="shared" si="28"/>
        <v>3.0455663410895116E-5</v>
      </c>
      <c r="AC99" s="60">
        <f t="shared" si="34"/>
        <v>6.0565210022115191E-5</v>
      </c>
      <c r="AD99" s="60">
        <f t="shared" si="29"/>
        <v>-1.5603422462889636E-3</v>
      </c>
      <c r="AE99" s="60">
        <f t="shared" si="30"/>
        <v>5.2950779829885738E-4</v>
      </c>
      <c r="AF99" s="61">
        <f t="shared" si="35"/>
        <v>-9.7026923796799096E-4</v>
      </c>
    </row>
    <row r="100" spans="1:32" x14ac:dyDescent="0.25">
      <c r="A100" s="85" t="s">
        <v>121</v>
      </c>
      <c r="B100" s="86">
        <v>24.85</v>
      </c>
      <c r="C100" s="82">
        <f t="shared" si="23"/>
        <v>1.2960894272239875E-2</v>
      </c>
      <c r="D100" s="12">
        <v>1.8298210138397515</v>
      </c>
      <c r="E100" s="46">
        <v>-0.51503704905552339</v>
      </c>
      <c r="F100" s="46">
        <v>0.10110591707031405</v>
      </c>
      <c r="G100" s="81">
        <f t="shared" si="19"/>
        <v>1.6798478033618039E-4</v>
      </c>
      <c r="H100" s="12">
        <v>81.02</v>
      </c>
      <c r="I100" s="82">
        <f t="shared" si="31"/>
        <v>-2.4654844836072619E-3</v>
      </c>
      <c r="J100" s="83">
        <v>4.5199999999999996</v>
      </c>
      <c r="K100" s="82">
        <f t="shared" si="36"/>
        <v>3.6039936483196658E-2</v>
      </c>
      <c r="L100" s="15">
        <f t="shared" si="32"/>
        <v>153013.21013839752</v>
      </c>
      <c r="M100" s="54">
        <f t="shared" si="20"/>
        <v>-1450.370490555234</v>
      </c>
      <c r="N100" s="10">
        <f t="shared" si="22"/>
        <v>-0.23554637313796983</v>
      </c>
      <c r="O100" s="26">
        <f t="shared" si="24"/>
        <v>-3.1733160120211452E-3</v>
      </c>
      <c r="X100" s="15">
        <f t="shared" si="33"/>
        <v>153013.21013839752</v>
      </c>
      <c r="Y100" s="63">
        <f t="shared" si="25"/>
        <v>-0.23554637313796983</v>
      </c>
      <c r="Z100" s="10">
        <f t="shared" si="26"/>
        <v>1011.0591707031405</v>
      </c>
      <c r="AA100" s="62">
        <f t="shared" si="27"/>
        <v>4.0803783292685374</v>
      </c>
      <c r="AB100" s="60">
        <f t="shared" si="28"/>
        <v>1.6798478033618039E-4</v>
      </c>
      <c r="AC100" s="60">
        <f t="shared" si="34"/>
        <v>3.4272072866534299E-4</v>
      </c>
      <c r="AD100" s="60">
        <f t="shared" si="29"/>
        <v>-3.0528916384507895E-3</v>
      </c>
      <c r="AE100" s="60">
        <f t="shared" si="30"/>
        <v>-1.204243735703558E-4</v>
      </c>
      <c r="AF100" s="61">
        <f t="shared" si="35"/>
        <v>-2.8305952833558023E-3</v>
      </c>
    </row>
    <row r="101" spans="1:32" x14ac:dyDescent="0.25">
      <c r="A101" s="85" t="s">
        <v>122</v>
      </c>
      <c r="B101" s="86">
        <v>24.72</v>
      </c>
      <c r="C101" s="82">
        <f t="shared" si="23"/>
        <v>-5.2451199531477677E-3</v>
      </c>
      <c r="D101" s="12">
        <v>1.8946412509405022</v>
      </c>
      <c r="E101" s="46">
        <v>-0.52865454206703522</v>
      </c>
      <c r="F101" s="46">
        <v>0.10172121988611088</v>
      </c>
      <c r="G101" s="81">
        <f t="shared" ref="G101:G164" si="37">C101^2</f>
        <v>2.751128332290884E-5</v>
      </c>
      <c r="H101" s="12">
        <v>80.319999999999993</v>
      </c>
      <c r="I101" s="82">
        <f t="shared" si="31"/>
        <v>-8.6773818311254251E-3</v>
      </c>
      <c r="J101" s="83">
        <v>4.53</v>
      </c>
      <c r="K101" s="82">
        <f t="shared" si="36"/>
        <v>2.2099456508028917E-3</v>
      </c>
      <c r="L101" s="15">
        <f t="shared" si="32"/>
        <v>152835.41250940503</v>
      </c>
      <c r="M101" s="54">
        <f t="shared" ref="M101:M164" si="38">$D$2+$F$2*$E101</f>
        <v>-1586.5454206703525</v>
      </c>
      <c r="N101" s="10">
        <f t="shared" si="22"/>
        <v>-0.25661201258940997</v>
      </c>
      <c r="O101" s="26">
        <f t="shared" si="24"/>
        <v>-9.0141187180050924E-4</v>
      </c>
      <c r="X101" s="15">
        <f t="shared" si="33"/>
        <v>152835.41250940503</v>
      </c>
      <c r="Y101" s="63">
        <f t="shared" si="25"/>
        <v>-0.25661201258940997</v>
      </c>
      <c r="Z101" s="10">
        <f t="shared" si="26"/>
        <v>1017.2121988611088</v>
      </c>
      <c r="AA101" s="62">
        <f t="shared" si="27"/>
        <v>4.0670967070689663</v>
      </c>
      <c r="AB101" s="60">
        <f t="shared" si="28"/>
        <v>2.751128332290884E-5</v>
      </c>
      <c r="AC101" s="60">
        <f t="shared" si="34"/>
        <v>5.5945524904921958E-5</v>
      </c>
      <c r="AD101" s="60">
        <f t="shared" si="29"/>
        <v>1.3459607874501203E-3</v>
      </c>
      <c r="AE101" s="60">
        <f t="shared" si="30"/>
        <v>-2.2473726592506294E-3</v>
      </c>
      <c r="AF101" s="61">
        <f t="shared" si="35"/>
        <v>-8.4546634689558714E-4</v>
      </c>
    </row>
    <row r="102" spans="1:32" x14ac:dyDescent="0.25">
      <c r="A102" s="85" t="s">
        <v>123</v>
      </c>
      <c r="B102" s="86">
        <v>24.21</v>
      </c>
      <c r="C102" s="82">
        <f t="shared" si="23"/>
        <v>-2.0846861639522835E-2</v>
      </c>
      <c r="D102" s="12">
        <v>2.1747792895545146</v>
      </c>
      <c r="E102" s="46">
        <v>-0.58126131232265177</v>
      </c>
      <c r="F102" s="46">
        <v>0.10224167907248542</v>
      </c>
      <c r="G102" s="81">
        <f t="shared" si="37"/>
        <v>4.3459164021740872E-4</v>
      </c>
      <c r="H102" s="12">
        <v>79.290000000000006</v>
      </c>
      <c r="I102" s="82">
        <f t="shared" si="31"/>
        <v>-1.2906638659111333E-2</v>
      </c>
      <c r="J102" s="83">
        <v>4.68</v>
      </c>
      <c r="K102" s="82">
        <f t="shared" si="36"/>
        <v>3.2576170434612667E-2</v>
      </c>
      <c r="L102" s="15">
        <f t="shared" si="32"/>
        <v>153309.79289554514</v>
      </c>
      <c r="M102" s="54">
        <f t="shared" si="38"/>
        <v>-2112.6131232265179</v>
      </c>
      <c r="N102" s="10">
        <f t="shared" si="22"/>
        <v>-0.33361445963312764</v>
      </c>
      <c r="O102" s="26">
        <f t="shared" si="24"/>
        <v>4.1144515621547254E-3</v>
      </c>
      <c r="X102" s="15">
        <f t="shared" si="33"/>
        <v>153309.79289554514</v>
      </c>
      <c r="Y102" s="63">
        <f t="shared" si="25"/>
        <v>-0.33361445963312764</v>
      </c>
      <c r="Z102" s="10">
        <f t="shared" si="26"/>
        <v>1022.4167907248542</v>
      </c>
      <c r="AA102" s="62">
        <f t="shared" si="27"/>
        <v>3.908837850278688</v>
      </c>
      <c r="AB102" s="60">
        <f t="shared" si="28"/>
        <v>4.3459164021740872E-4</v>
      </c>
      <c r="AC102" s="60">
        <f t="shared" si="34"/>
        <v>8.4937412634825246E-4</v>
      </c>
      <c r="AD102" s="60">
        <f t="shared" si="29"/>
        <v>6.9548144809159877E-3</v>
      </c>
      <c r="AE102" s="60">
        <f t="shared" si="30"/>
        <v>-2.8403629187612619E-3</v>
      </c>
      <c r="AF102" s="61">
        <f t="shared" si="35"/>
        <v>4.9638256885029784E-3</v>
      </c>
    </row>
    <row r="103" spans="1:32" x14ac:dyDescent="0.25">
      <c r="A103" s="85" t="s">
        <v>124</v>
      </c>
      <c r="B103" s="86">
        <v>24.2</v>
      </c>
      <c r="C103" s="82">
        <f t="shared" si="23"/>
        <v>-4.1313778732649518E-4</v>
      </c>
      <c r="D103" s="12">
        <v>2.1778584558347713</v>
      </c>
      <c r="E103" s="46">
        <v>-0.58287365664738411</v>
      </c>
      <c r="F103" s="46">
        <v>0.10247530419965482</v>
      </c>
      <c r="G103" s="81">
        <f t="shared" si="37"/>
        <v>1.7068283131703235E-7</v>
      </c>
      <c r="H103" s="12">
        <v>79.900000000000006</v>
      </c>
      <c r="I103" s="82">
        <f t="shared" si="31"/>
        <v>7.6638354879214263E-3</v>
      </c>
      <c r="J103" s="83">
        <v>4.59</v>
      </c>
      <c r="K103" s="82">
        <f t="shared" si="36"/>
        <v>-1.9418085857101513E-2</v>
      </c>
      <c r="L103" s="15">
        <f t="shared" si="32"/>
        <v>153563.58455834771</v>
      </c>
      <c r="M103" s="54">
        <f t="shared" si="38"/>
        <v>-2128.7365664738409</v>
      </c>
      <c r="N103" s="10">
        <f t="shared" si="22"/>
        <v>-0.33546641319181536</v>
      </c>
      <c r="O103" s="26">
        <f t="shared" si="24"/>
        <v>1.8421599767546324E-3</v>
      </c>
      <c r="X103" s="15">
        <f t="shared" si="33"/>
        <v>153563.58455834771</v>
      </c>
      <c r="Y103" s="63">
        <f t="shared" si="25"/>
        <v>-0.33546641319181536</v>
      </c>
      <c r="Z103" s="10">
        <f t="shared" si="26"/>
        <v>1024.7530419965483</v>
      </c>
      <c r="AA103" s="62">
        <f t="shared" si="27"/>
        <v>3.9080643581019818</v>
      </c>
      <c r="AB103" s="60">
        <f t="shared" si="28"/>
        <v>1.7068283131703235E-7</v>
      </c>
      <c r="AC103" s="60">
        <f t="shared" si="34"/>
        <v>3.3351974480501345E-7</v>
      </c>
      <c r="AD103" s="60">
        <f t="shared" si="29"/>
        <v>1.3859385166842237E-4</v>
      </c>
      <c r="AE103" s="60">
        <f t="shared" si="30"/>
        <v>1.7035661250862102E-3</v>
      </c>
      <c r="AF103" s="61">
        <f t="shared" si="35"/>
        <v>1.8424934964994377E-3</v>
      </c>
    </row>
    <row r="104" spans="1:32" x14ac:dyDescent="0.25">
      <c r="A104" s="85" t="s">
        <v>125</v>
      </c>
      <c r="B104" s="86">
        <v>24.17</v>
      </c>
      <c r="C104" s="82">
        <f t="shared" si="23"/>
        <v>-1.2404384472489212E-3</v>
      </c>
      <c r="D104" s="12">
        <v>2.1926612639965253</v>
      </c>
      <c r="E104" s="46">
        <v>-0.58654832603524765</v>
      </c>
      <c r="F104" s="46">
        <v>0.10267673423026413</v>
      </c>
      <c r="G104" s="81">
        <f t="shared" si="37"/>
        <v>1.5386875414133148E-6</v>
      </c>
      <c r="H104" s="12">
        <v>80.760000000000005</v>
      </c>
      <c r="I104" s="82">
        <f t="shared" si="31"/>
        <v>1.0705940672407772E-2</v>
      </c>
      <c r="J104" s="83">
        <v>4.57</v>
      </c>
      <c r="K104" s="82">
        <f t="shared" si="36"/>
        <v>-4.3668191663404025E-3</v>
      </c>
      <c r="L104" s="15">
        <f t="shared" si="32"/>
        <v>154020.61263996526</v>
      </c>
      <c r="M104" s="54">
        <f t="shared" si="38"/>
        <v>-2165.4832603524765</v>
      </c>
      <c r="N104" s="10">
        <f t="shared" si="22"/>
        <v>-0.33982289451780984</v>
      </c>
      <c r="O104" s="26">
        <f t="shared" si="24"/>
        <v>3.1635500477192775E-3</v>
      </c>
      <c r="X104" s="15">
        <f t="shared" si="33"/>
        <v>154020.61263996526</v>
      </c>
      <c r="Y104" s="63">
        <f t="shared" si="25"/>
        <v>-0.33982289451780984</v>
      </c>
      <c r="Z104" s="10">
        <f t="shared" si="26"/>
        <v>1026.7673423026413</v>
      </c>
      <c r="AA104" s="62">
        <f t="shared" si="27"/>
        <v>3.8944533070897602</v>
      </c>
      <c r="AB104" s="60">
        <f t="shared" si="28"/>
        <v>1.5386875414133148E-6</v>
      </c>
      <c r="AC104" s="60">
        <f t="shared" si="34"/>
        <v>2.9961733921174481E-6</v>
      </c>
      <c r="AD104" s="60">
        <f t="shared" si="29"/>
        <v>4.2152938361530599E-4</v>
      </c>
      <c r="AE104" s="60">
        <f t="shared" si="30"/>
        <v>2.7420206641039714E-3</v>
      </c>
      <c r="AF104" s="61">
        <f t="shared" si="35"/>
        <v>3.1665462211113949E-3</v>
      </c>
    </row>
    <row r="105" spans="1:32" x14ac:dyDescent="0.25">
      <c r="A105" s="85" t="s">
        <v>126</v>
      </c>
      <c r="B105" s="86">
        <v>24.35</v>
      </c>
      <c r="C105" s="82">
        <f t="shared" si="23"/>
        <v>7.4196548132071131E-3</v>
      </c>
      <c r="D105" s="12">
        <v>2.0859041210747815</v>
      </c>
      <c r="E105" s="46">
        <v>-0.56860559567329527</v>
      </c>
      <c r="F105" s="46">
        <v>0.10312025044559781</v>
      </c>
      <c r="G105" s="81">
        <f t="shared" si="37"/>
        <v>5.5051277547147481E-5</v>
      </c>
      <c r="H105" s="12">
        <v>82.01</v>
      </c>
      <c r="I105" s="82">
        <f t="shared" si="31"/>
        <v>1.535939760368304E-2</v>
      </c>
      <c r="J105" s="83">
        <v>4.5599999999999996</v>
      </c>
      <c r="K105" s="82">
        <f t="shared" si="36"/>
        <v>-2.1905813798188088E-3</v>
      </c>
      <c r="L105" s="15">
        <f t="shared" si="32"/>
        <v>154239.04121074782</v>
      </c>
      <c r="M105" s="54">
        <f t="shared" si="38"/>
        <v>-1986.0559567329528</v>
      </c>
      <c r="N105" s="10">
        <f t="shared" si="22"/>
        <v>-0.31354229231993896</v>
      </c>
      <c r="O105" s="26">
        <f t="shared" si="24"/>
        <v>1.7245934129473163E-3</v>
      </c>
      <c r="X105" s="15">
        <f t="shared" si="33"/>
        <v>154239.04121074782</v>
      </c>
      <c r="Y105" s="63">
        <f t="shared" si="25"/>
        <v>-0.31354229231993896</v>
      </c>
      <c r="Z105" s="10">
        <f t="shared" si="26"/>
        <v>1031.202504455978</v>
      </c>
      <c r="AA105" s="62">
        <f t="shared" si="27"/>
        <v>3.9641271246808936</v>
      </c>
      <c r="AB105" s="60">
        <f t="shared" si="28"/>
        <v>5.5051277547147481E-5</v>
      </c>
      <c r="AC105" s="60">
        <f t="shared" si="34"/>
        <v>1.0911513128649178E-4</v>
      </c>
      <c r="AD105" s="60">
        <f t="shared" si="29"/>
        <v>-2.3263755783556267E-3</v>
      </c>
      <c r="AE105" s="60">
        <f t="shared" si="30"/>
        <v>4.0509689913029428E-3</v>
      </c>
      <c r="AF105" s="61">
        <f t="shared" si="35"/>
        <v>1.8337085442338081E-3</v>
      </c>
    </row>
    <row r="106" spans="1:32" x14ac:dyDescent="0.25">
      <c r="A106" s="85" t="s">
        <v>127</v>
      </c>
      <c r="B106" s="86">
        <v>24.68</v>
      </c>
      <c r="C106" s="82">
        <f t="shared" si="23"/>
        <v>1.3461349508588148E-2</v>
      </c>
      <c r="D106" s="12">
        <v>1.9008544558905047</v>
      </c>
      <c r="E106" s="46">
        <v>-0.53506830391188243</v>
      </c>
      <c r="F106" s="46">
        <v>0.10315836546849493</v>
      </c>
      <c r="G106" s="81">
        <f t="shared" si="37"/>
        <v>1.8120793059236639E-4</v>
      </c>
      <c r="H106" s="12">
        <v>82.08</v>
      </c>
      <c r="I106" s="82">
        <f t="shared" si="31"/>
        <v>8.531903741394309E-4</v>
      </c>
      <c r="J106" s="83">
        <v>4.55</v>
      </c>
      <c r="K106" s="82">
        <f t="shared" si="36"/>
        <v>-2.1953905634356152E-3</v>
      </c>
      <c r="L106" s="15">
        <f t="shared" si="32"/>
        <v>153639.54455890507</v>
      </c>
      <c r="M106" s="54">
        <f t="shared" si="38"/>
        <v>-1650.6830391188241</v>
      </c>
      <c r="N106" s="10">
        <f t="shared" si="22"/>
        <v>-0.26515867072121785</v>
      </c>
      <c r="O106" s="26">
        <f t="shared" si="24"/>
        <v>-3.3739984076412047E-3</v>
      </c>
      <c r="X106" s="15">
        <f t="shared" si="33"/>
        <v>153639.54455890507</v>
      </c>
      <c r="Y106" s="63">
        <f t="shared" si="25"/>
        <v>-0.26515867072121785</v>
      </c>
      <c r="Z106" s="10">
        <f t="shared" si="26"/>
        <v>1031.5836546849494</v>
      </c>
      <c r="AA106" s="62">
        <f t="shared" si="27"/>
        <v>4.0897028279621708</v>
      </c>
      <c r="AB106" s="60">
        <f t="shared" si="28"/>
        <v>1.8120793059236639E-4</v>
      </c>
      <c r="AC106" s="60">
        <f t="shared" si="34"/>
        <v>3.7054329309638682E-4</v>
      </c>
      <c r="AD106" s="60">
        <f t="shared" si="29"/>
        <v>-3.5693935418109526E-3</v>
      </c>
      <c r="AE106" s="60">
        <f t="shared" si="30"/>
        <v>1.9539513416974791E-4</v>
      </c>
      <c r="AF106" s="61">
        <f t="shared" si="35"/>
        <v>-3.003455114544818E-3</v>
      </c>
    </row>
    <row r="107" spans="1:32" x14ac:dyDescent="0.25">
      <c r="A107" s="85" t="s">
        <v>128</v>
      </c>
      <c r="B107" s="86">
        <v>24.96</v>
      </c>
      <c r="C107" s="82">
        <f t="shared" si="23"/>
        <v>1.1281344464039979E-2</v>
      </c>
      <c r="D107" s="12">
        <v>1.7519135788986162</v>
      </c>
      <c r="E107" s="46">
        <v>-0.50667861956234561</v>
      </c>
      <c r="F107" s="46">
        <v>0.10266824265217768</v>
      </c>
      <c r="G107" s="81">
        <f t="shared" si="37"/>
        <v>1.2726873291632546E-4</v>
      </c>
      <c r="H107" s="12">
        <v>83.39</v>
      </c>
      <c r="I107" s="82">
        <f t="shared" si="31"/>
        <v>1.5834016676434588E-2</v>
      </c>
      <c r="J107" s="83">
        <v>4.97</v>
      </c>
      <c r="K107" s="82">
        <f t="shared" si="36"/>
        <v>8.8292607145678215E-2</v>
      </c>
      <c r="L107" s="15">
        <f t="shared" si="32"/>
        <v>154051.13578898617</v>
      </c>
      <c r="M107" s="54">
        <f t="shared" si="38"/>
        <v>-1366.7861956234565</v>
      </c>
      <c r="N107" s="10">
        <f t="shared" si="22"/>
        <v>-0.22145233313625798</v>
      </c>
      <c r="O107" s="26">
        <f t="shared" si="24"/>
        <v>3.2115542150615503E-3</v>
      </c>
      <c r="X107" s="15">
        <f t="shared" si="33"/>
        <v>154051.13578898617</v>
      </c>
      <c r="Y107" s="63">
        <f t="shared" si="25"/>
        <v>-0.22145233313625798</v>
      </c>
      <c r="Z107" s="10">
        <f t="shared" si="26"/>
        <v>1026.6824265217767</v>
      </c>
      <c r="AA107" s="62">
        <f t="shared" si="27"/>
        <v>4.1520290722885997</v>
      </c>
      <c r="AB107" s="60">
        <f t="shared" si="28"/>
        <v>1.2726873291632546E-4</v>
      </c>
      <c r="AC107" s="60">
        <f t="shared" si="34"/>
        <v>2.6421173953095821E-4</v>
      </c>
      <c r="AD107" s="60">
        <f t="shared" si="29"/>
        <v>-2.4982800524754609E-3</v>
      </c>
      <c r="AE107" s="60">
        <f t="shared" si="30"/>
        <v>5.7098342675370112E-3</v>
      </c>
      <c r="AF107" s="61">
        <f t="shared" si="35"/>
        <v>3.4757659545925084E-3</v>
      </c>
    </row>
    <row r="108" spans="1:32" x14ac:dyDescent="0.25">
      <c r="A108" s="85" t="s">
        <v>129</v>
      </c>
      <c r="B108" s="86">
        <v>24.99</v>
      </c>
      <c r="C108" s="82">
        <f t="shared" si="23"/>
        <v>1.2012013456339273E-3</v>
      </c>
      <c r="D108" s="12">
        <v>1.7335788872116709</v>
      </c>
      <c r="E108" s="46">
        <v>-0.50399241812914453</v>
      </c>
      <c r="F108" s="46">
        <v>0.10284189767343825</v>
      </c>
      <c r="G108" s="81">
        <f t="shared" si="37"/>
        <v>1.4428846727527578E-6</v>
      </c>
      <c r="H108" s="12">
        <v>82.71</v>
      </c>
      <c r="I108" s="82">
        <f t="shared" si="31"/>
        <v>-8.1878843950790037E-3</v>
      </c>
      <c r="J108" s="83">
        <v>5.29</v>
      </c>
      <c r="K108" s="82">
        <f t="shared" si="36"/>
        <v>6.2398405761670633E-2</v>
      </c>
      <c r="L108" s="15">
        <f t="shared" si="32"/>
        <v>153798.78887211671</v>
      </c>
      <c r="M108" s="54">
        <f t="shared" si="38"/>
        <v>-1339.9241812914452</v>
      </c>
      <c r="N108" s="10">
        <f t="shared" si="22"/>
        <v>-0.21771761361733255</v>
      </c>
      <c r="O108" s="26">
        <f t="shared" si="24"/>
        <v>-1.3900502763367628E-3</v>
      </c>
      <c r="X108" s="15">
        <f t="shared" si="33"/>
        <v>153798.78887211671</v>
      </c>
      <c r="Y108" s="63">
        <f t="shared" si="25"/>
        <v>-0.21771761361733255</v>
      </c>
      <c r="Z108" s="10">
        <f t="shared" si="26"/>
        <v>1028.4189767343826</v>
      </c>
      <c r="AA108" s="62">
        <f t="shared" si="27"/>
        <v>4.1758960426310443</v>
      </c>
      <c r="AB108" s="60">
        <f t="shared" si="28"/>
        <v>1.4428846727527578E-6</v>
      </c>
      <c r="AC108" s="60">
        <f t="shared" si="34"/>
        <v>3.0126681974606154E-6</v>
      </c>
      <c r="AD108" s="60">
        <f t="shared" si="29"/>
        <v>-2.6152269044534731E-4</v>
      </c>
      <c r="AE108" s="60">
        <f t="shared" si="30"/>
        <v>-1.1285275858914155E-3</v>
      </c>
      <c r="AF108" s="61">
        <f t="shared" si="35"/>
        <v>-1.3870376081393022E-3</v>
      </c>
    </row>
    <row r="109" spans="1:32" x14ac:dyDescent="0.25">
      <c r="A109" s="85" t="s">
        <v>130</v>
      </c>
      <c r="B109" s="86">
        <v>24.49</v>
      </c>
      <c r="C109" s="82">
        <f t="shared" si="23"/>
        <v>-2.0210873882784617E-2</v>
      </c>
      <c r="D109" s="12">
        <v>1.9955338233891737</v>
      </c>
      <c r="E109" s="46">
        <v>-0.55629027808374087</v>
      </c>
      <c r="F109" s="46">
        <v>0.10419348698121414</v>
      </c>
      <c r="G109" s="81">
        <f t="shared" si="37"/>
        <v>4.0847942310582534E-4</v>
      </c>
      <c r="H109" s="12">
        <v>81.13</v>
      </c>
      <c r="I109" s="82">
        <f t="shared" si="31"/>
        <v>-1.9287707296841396E-2</v>
      </c>
      <c r="J109" s="83">
        <v>5.12</v>
      </c>
      <c r="K109" s="82">
        <f t="shared" si="36"/>
        <v>-3.2663806818791573E-2</v>
      </c>
      <c r="L109" s="15">
        <f t="shared" si="32"/>
        <v>153693.33823389173</v>
      </c>
      <c r="M109" s="54">
        <f t="shared" si="38"/>
        <v>-1862.9027808374085</v>
      </c>
      <c r="N109" s="10">
        <f t="shared" si="22"/>
        <v>-0.29684103180373028</v>
      </c>
      <c r="O109" s="26">
        <f t="shared" si="24"/>
        <v>3.6465589312519118E-4</v>
      </c>
      <c r="X109" s="15">
        <f t="shared" si="33"/>
        <v>153693.33823389173</v>
      </c>
      <c r="Y109" s="63">
        <f t="shared" si="25"/>
        <v>-0.29684103180373028</v>
      </c>
      <c r="Z109" s="10">
        <f t="shared" si="26"/>
        <v>1041.9348698121414</v>
      </c>
      <c r="AA109" s="62">
        <f t="shared" si="27"/>
        <v>4.0659599751878801</v>
      </c>
      <c r="AB109" s="60">
        <f t="shared" si="28"/>
        <v>4.0847942310582534E-4</v>
      </c>
      <c r="AC109" s="60">
        <f t="shared" si="34"/>
        <v>8.3043049251806057E-4</v>
      </c>
      <c r="AD109" s="60">
        <f t="shared" si="29"/>
        <v>5.9994166570208505E-3</v>
      </c>
      <c r="AE109" s="60">
        <f t="shared" si="30"/>
        <v>-5.6347607638956593E-3</v>
      </c>
      <c r="AF109" s="61">
        <f t="shared" si="35"/>
        <v>1.1950863856432514E-3</v>
      </c>
    </row>
    <row r="110" spans="1:32" x14ac:dyDescent="0.25">
      <c r="A110" s="85" t="s">
        <v>131</v>
      </c>
      <c r="B110" s="86">
        <v>24.05</v>
      </c>
      <c r="C110" s="82">
        <f t="shared" si="23"/>
        <v>-1.8129874412306134E-2</v>
      </c>
      <c r="D110" s="12">
        <v>2.247674621695996</v>
      </c>
      <c r="E110" s="46">
        <v>-0.60272115216918076</v>
      </c>
      <c r="F110" s="46">
        <v>0.10388974428541463</v>
      </c>
      <c r="G110" s="81">
        <f t="shared" si="37"/>
        <v>3.286923462059927E-4</v>
      </c>
      <c r="H110" s="12">
        <v>80.33</v>
      </c>
      <c r="I110" s="82">
        <f t="shared" si="31"/>
        <v>-9.9096562212524324E-3</v>
      </c>
      <c r="J110" s="83">
        <v>5.04</v>
      </c>
      <c r="K110" s="82">
        <f t="shared" si="36"/>
        <v>-1.5748356968139168E-2</v>
      </c>
      <c r="L110" s="15">
        <f t="shared" si="32"/>
        <v>154146.74621695996</v>
      </c>
      <c r="M110" s="54">
        <f t="shared" si="38"/>
        <v>-2327.2115216918073</v>
      </c>
      <c r="N110" s="10">
        <f t="shared" si="22"/>
        <v>-0.36309191384365364</v>
      </c>
      <c r="O110" s="26">
        <f t="shared" si="24"/>
        <v>3.7432620406529261E-3</v>
      </c>
      <c r="X110" s="15">
        <f t="shared" si="33"/>
        <v>154146.74621695996</v>
      </c>
      <c r="Y110" s="63">
        <f t="shared" si="25"/>
        <v>-0.36309191384365364</v>
      </c>
      <c r="Z110" s="10">
        <f t="shared" si="26"/>
        <v>1038.8974428541462</v>
      </c>
      <c r="AA110" s="62">
        <f t="shared" si="27"/>
        <v>3.8982391321104082</v>
      </c>
      <c r="AB110" s="60">
        <f t="shared" si="28"/>
        <v>3.286923462059927E-4</v>
      </c>
      <c r="AC110" s="60">
        <f t="shared" si="34"/>
        <v>6.406606832026914E-4</v>
      </c>
      <c r="AD110" s="60">
        <f t="shared" si="29"/>
        <v>6.5828107981093197E-3</v>
      </c>
      <c r="AE110" s="60">
        <f t="shared" si="30"/>
        <v>-2.8395487574563935E-3</v>
      </c>
      <c r="AF110" s="61">
        <f t="shared" si="35"/>
        <v>4.383922723855618E-3</v>
      </c>
    </row>
    <row r="111" spans="1:32" x14ac:dyDescent="0.25">
      <c r="A111" s="85" t="s">
        <v>132</v>
      </c>
      <c r="B111" s="86">
        <v>23.89</v>
      </c>
      <c r="C111" s="82">
        <f t="shared" si="23"/>
        <v>-6.6750352140520219E-3</v>
      </c>
      <c r="D111" s="12">
        <v>2.3428308401257922</v>
      </c>
      <c r="E111" s="46">
        <v>-0.61999816910994343</v>
      </c>
      <c r="F111" s="46">
        <v>0.10355467109091905</v>
      </c>
      <c r="G111" s="81">
        <f t="shared" si="37"/>
        <v>4.4556095108834523E-5</v>
      </c>
      <c r="H111" s="12">
        <v>80.150000000000006</v>
      </c>
      <c r="I111" s="82">
        <f t="shared" si="31"/>
        <v>-2.2432711301590622E-3</v>
      </c>
      <c r="J111" s="83">
        <v>5.21</v>
      </c>
      <c r="K111" s="82">
        <f t="shared" si="36"/>
        <v>3.3173773681998184E-2</v>
      </c>
      <c r="L111" s="15">
        <f t="shared" si="32"/>
        <v>154501.30840125791</v>
      </c>
      <c r="M111" s="54">
        <f t="shared" si="38"/>
        <v>-2499.9816910994341</v>
      </c>
      <c r="N111" s="10">
        <f t="shared" si="22"/>
        <v>-0.38656347456458967</v>
      </c>
      <c r="O111" s="26">
        <f t="shared" si="24"/>
        <v>2.5577915973076472E-3</v>
      </c>
      <c r="X111" s="15">
        <f t="shared" si="33"/>
        <v>154501.30840125791</v>
      </c>
      <c r="Y111" s="63">
        <f t="shared" si="25"/>
        <v>-0.38656347456458967</v>
      </c>
      <c r="Z111" s="10">
        <f t="shared" si="26"/>
        <v>1035.5467109091906</v>
      </c>
      <c r="AA111" s="62">
        <f t="shared" si="27"/>
        <v>3.8253381481427207</v>
      </c>
      <c r="AB111" s="60">
        <f t="shared" si="28"/>
        <v>4.4556095108834523E-5</v>
      </c>
      <c r="AC111" s="60">
        <f t="shared" si="34"/>
        <v>8.5221065176049998E-5</v>
      </c>
      <c r="AD111" s="60">
        <f t="shared" si="29"/>
        <v>2.5803248051849393E-3</v>
      </c>
      <c r="AE111" s="60">
        <f t="shared" si="30"/>
        <v>-2.2533207877292131E-5</v>
      </c>
      <c r="AF111" s="61">
        <f t="shared" si="35"/>
        <v>2.6430126624836969E-3</v>
      </c>
    </row>
    <row r="112" spans="1:32" x14ac:dyDescent="0.25">
      <c r="A112" s="85" t="s">
        <v>133</v>
      </c>
      <c r="B112" s="86">
        <v>24.09</v>
      </c>
      <c r="C112" s="82">
        <f t="shared" si="23"/>
        <v>8.336855289061789E-3</v>
      </c>
      <c r="D112" s="12">
        <v>2.2181571242607117</v>
      </c>
      <c r="E112" s="46">
        <v>-0.59986511058163339</v>
      </c>
      <c r="F112" s="46">
        <v>0.10450991821357682</v>
      </c>
      <c r="G112" s="81">
        <f t="shared" si="37"/>
        <v>6.9503156110757529E-5</v>
      </c>
      <c r="H112" s="12">
        <v>81.7</v>
      </c>
      <c r="I112" s="82">
        <f t="shared" si="31"/>
        <v>1.9154122810395267E-2</v>
      </c>
      <c r="J112" s="83">
        <v>5.15</v>
      </c>
      <c r="K112" s="82">
        <f t="shared" si="36"/>
        <v>-1.1583141089630647E-2</v>
      </c>
      <c r="L112" s="15">
        <f t="shared" si="32"/>
        <v>154739.57124260711</v>
      </c>
      <c r="M112" s="54">
        <f t="shared" si="38"/>
        <v>-2298.6511058163342</v>
      </c>
      <c r="N112" s="10">
        <f t="shared" si="22"/>
        <v>-0.35785613656830578</v>
      </c>
      <c r="O112" s="26">
        <f t="shared" si="24"/>
        <v>1.8803857999221071E-3</v>
      </c>
      <c r="X112" s="15">
        <f t="shared" si="33"/>
        <v>154739.57124260711</v>
      </c>
      <c r="Y112" s="63">
        <f t="shared" si="25"/>
        <v>-0.35785613656830578</v>
      </c>
      <c r="Z112" s="10">
        <f t="shared" si="26"/>
        <v>1045.0991821357682</v>
      </c>
      <c r="AA112" s="62">
        <f t="shared" si="27"/>
        <v>3.9194914255611306</v>
      </c>
      <c r="AB112" s="60">
        <f t="shared" si="28"/>
        <v>6.9503156110757529E-5</v>
      </c>
      <c r="AC112" s="60">
        <f t="shared" si="34"/>
        <v>1.3620851221277542E-4</v>
      </c>
      <c r="AD112" s="60">
        <f t="shared" si="29"/>
        <v>-2.9833948248726978E-3</v>
      </c>
      <c r="AE112" s="60">
        <f t="shared" si="30"/>
        <v>4.8637806247948051E-3</v>
      </c>
      <c r="AF112" s="61">
        <f t="shared" si="35"/>
        <v>2.0165943121348826E-3</v>
      </c>
    </row>
    <row r="113" spans="1:32" x14ac:dyDescent="0.25">
      <c r="A113" s="85" t="s">
        <v>134</v>
      </c>
      <c r="B113" s="86">
        <v>23.9</v>
      </c>
      <c r="C113" s="82">
        <f t="shared" si="23"/>
        <v>-7.9183576893151197E-3</v>
      </c>
      <c r="D113" s="12">
        <v>2.3313843590420191</v>
      </c>
      <c r="E113" s="46">
        <v>-0.62036700362454267</v>
      </c>
      <c r="F113" s="46">
        <v>0.10407709929395546</v>
      </c>
      <c r="G113" s="81">
        <f t="shared" si="37"/>
        <v>6.270038849593588E-5</v>
      </c>
      <c r="H113" s="12">
        <v>81.94</v>
      </c>
      <c r="I113" s="82">
        <f t="shared" si="31"/>
        <v>2.9332702527677854E-3</v>
      </c>
      <c r="J113" s="83">
        <v>4.72</v>
      </c>
      <c r="K113" s="82">
        <f t="shared" si="36"/>
        <v>-8.7187915078180897E-2</v>
      </c>
      <c r="L113" s="15">
        <f t="shared" si="32"/>
        <v>155073.84359042021</v>
      </c>
      <c r="M113" s="54">
        <f t="shared" si="38"/>
        <v>-2503.6700362454267</v>
      </c>
      <c r="N113" s="10">
        <f t="shared" si="22"/>
        <v>-0.38586593638775463</v>
      </c>
      <c r="O113" s="26">
        <f t="shared" si="24"/>
        <v>2.5035106848886753E-3</v>
      </c>
      <c r="X113" s="15">
        <f t="shared" si="33"/>
        <v>155073.84359042021</v>
      </c>
      <c r="Y113" s="63">
        <f t="shared" si="25"/>
        <v>-0.38586593638775463</v>
      </c>
      <c r="Z113" s="10">
        <f t="shared" si="26"/>
        <v>1040.7709929395546</v>
      </c>
      <c r="AA113" s="62">
        <f t="shared" si="27"/>
        <v>3.8336497317187055</v>
      </c>
      <c r="AB113" s="60">
        <f t="shared" si="28"/>
        <v>6.270038849593588E-5</v>
      </c>
      <c r="AC113" s="60">
        <f t="shared" si="34"/>
        <v>1.2018566376805159E-4</v>
      </c>
      <c r="AD113" s="60">
        <f t="shared" si="29"/>
        <v>3.0554245044407558E-3</v>
      </c>
      <c r="AE113" s="60">
        <f t="shared" si="30"/>
        <v>-5.5191381955208062E-4</v>
      </c>
      <c r="AF113" s="61">
        <f t="shared" si="35"/>
        <v>2.6236963486567268E-3</v>
      </c>
    </row>
    <row r="114" spans="1:32" x14ac:dyDescent="0.25">
      <c r="A114" s="85" t="s">
        <v>135</v>
      </c>
      <c r="B114" s="86">
        <v>24.01</v>
      </c>
      <c r="C114" s="82">
        <f t="shared" si="23"/>
        <v>4.5919512956969976E-3</v>
      </c>
      <c r="D114" s="12">
        <v>2.2610599537793803</v>
      </c>
      <c r="E114" s="46">
        <v>-0.60957590941942352</v>
      </c>
      <c r="F114" s="46">
        <v>0.1047620200107037</v>
      </c>
      <c r="G114" s="81">
        <f t="shared" si="37"/>
        <v>2.1086016702053336E-5</v>
      </c>
      <c r="H114" s="12">
        <v>81.58</v>
      </c>
      <c r="I114" s="82">
        <f t="shared" si="31"/>
        <v>-4.4031382293126071E-3</v>
      </c>
      <c r="J114" s="83">
        <v>4.18</v>
      </c>
      <c r="K114" s="82">
        <f t="shared" si="36"/>
        <v>-0.1214975530607991</v>
      </c>
      <c r="L114" s="15">
        <f t="shared" si="32"/>
        <v>154327.59953779381</v>
      </c>
      <c r="M114" s="54">
        <f t="shared" si="38"/>
        <v>-2395.7590941942353</v>
      </c>
      <c r="N114" s="10">
        <f t="shared" si="22"/>
        <v>-0.37272772999697174</v>
      </c>
      <c r="O114" s="26">
        <f t="shared" si="24"/>
        <v>-4.5207268582762965E-3</v>
      </c>
      <c r="X114" s="15">
        <f t="shared" si="33"/>
        <v>154327.59953779381</v>
      </c>
      <c r="Y114" s="63">
        <f t="shared" si="25"/>
        <v>-0.37272772999697174</v>
      </c>
      <c r="Z114" s="10">
        <f t="shared" si="26"/>
        <v>1047.6202001070369</v>
      </c>
      <c r="AA114" s="62">
        <f t="shared" si="27"/>
        <v>3.9133129753101987</v>
      </c>
      <c r="AB114" s="60">
        <f t="shared" si="28"/>
        <v>2.1086016702053336E-5</v>
      </c>
      <c r="AC114" s="60">
        <f t="shared" si="34"/>
        <v>4.1258091378876441E-5</v>
      </c>
      <c r="AD114" s="60">
        <f t="shared" si="29"/>
        <v>-1.7115475827017951E-3</v>
      </c>
      <c r="AE114" s="60">
        <f t="shared" si="30"/>
        <v>-2.8091792755745009E-3</v>
      </c>
      <c r="AF114" s="61">
        <f t="shared" si="35"/>
        <v>-4.4794687668974192E-3</v>
      </c>
    </row>
    <row r="115" spans="1:32" x14ac:dyDescent="0.25">
      <c r="A115" s="85" t="s">
        <v>136</v>
      </c>
      <c r="B115" s="86">
        <v>24.02</v>
      </c>
      <c r="C115" s="82">
        <f t="shared" si="23"/>
        <v>4.1640641867564404E-4</v>
      </c>
      <c r="D115" s="12">
        <v>2.2522392137239144</v>
      </c>
      <c r="E115" s="46">
        <v>-0.60921218875932281</v>
      </c>
      <c r="F115" s="46">
        <v>0.10505179686346854</v>
      </c>
      <c r="G115" s="81">
        <f t="shared" si="37"/>
        <v>1.7339430551427575E-7</v>
      </c>
      <c r="H115" s="12">
        <v>81.31</v>
      </c>
      <c r="I115" s="82">
        <f t="shared" si="31"/>
        <v>-3.3151236696661651E-3</v>
      </c>
      <c r="J115" s="83">
        <v>3.9</v>
      </c>
      <c r="K115" s="82">
        <f t="shared" si="36"/>
        <v>-6.9334693401064101E-2</v>
      </c>
      <c r="L115" s="15">
        <f t="shared" si="32"/>
        <v>154001.39213723916</v>
      </c>
      <c r="M115" s="54">
        <f t="shared" si="38"/>
        <v>-2392.1218875932282</v>
      </c>
      <c r="N115" s="10">
        <f t="shared" si="22"/>
        <v>-0.37310550860984848</v>
      </c>
      <c r="O115" s="26">
        <f t="shared" si="24"/>
        <v>-1.9084581024862578E-3</v>
      </c>
      <c r="X115" s="15">
        <f t="shared" si="33"/>
        <v>154001.39213723916</v>
      </c>
      <c r="Y115" s="63">
        <f t="shared" si="25"/>
        <v>-0.37310550860984848</v>
      </c>
      <c r="Z115" s="10">
        <f t="shared" si="26"/>
        <v>1050.5179686346853</v>
      </c>
      <c r="AA115" s="62">
        <f t="shared" si="27"/>
        <v>3.9357258981822691</v>
      </c>
      <c r="AB115" s="60">
        <f t="shared" si="28"/>
        <v>1.7339430551427575E-7</v>
      </c>
      <c r="AC115" s="60">
        <f t="shared" si="34"/>
        <v>3.4121622940493184E-7</v>
      </c>
      <c r="AD115" s="60">
        <f t="shared" si="29"/>
        <v>-1.5536352862838168E-4</v>
      </c>
      <c r="AE115" s="60">
        <f t="shared" si="30"/>
        <v>-1.7530945738578759E-3</v>
      </c>
      <c r="AF115" s="61">
        <f t="shared" si="35"/>
        <v>-1.9081168862568527E-3</v>
      </c>
    </row>
    <row r="116" spans="1:32" x14ac:dyDescent="0.25">
      <c r="A116" s="85" t="s">
        <v>137</v>
      </c>
      <c r="B116" s="86">
        <v>23.79</v>
      </c>
      <c r="C116" s="82">
        <f t="shared" si="23"/>
        <v>-9.6214923369712033E-3</v>
      </c>
      <c r="D116" s="12">
        <v>2.392554339324839</v>
      </c>
      <c r="E116" s="46">
        <v>-0.6340081230454665</v>
      </c>
      <c r="F116" s="46">
        <v>0.10425052644579524</v>
      </c>
      <c r="G116" s="81">
        <f t="shared" si="37"/>
        <v>9.2573114790395582E-5</v>
      </c>
      <c r="H116" s="12">
        <v>80.209999999999994</v>
      </c>
      <c r="I116" s="82">
        <f t="shared" si="31"/>
        <v>-1.3620814840913082E-2</v>
      </c>
      <c r="J116" s="83">
        <v>3.83</v>
      </c>
      <c r="K116" s="82">
        <f t="shared" si="36"/>
        <v>-1.8111749943046058E-2</v>
      </c>
      <c r="L116" s="15">
        <f t="shared" si="32"/>
        <v>153968.5433932484</v>
      </c>
      <c r="M116" s="54">
        <f t="shared" si="38"/>
        <v>-2640.0812304546653</v>
      </c>
      <c r="N116" s="10">
        <f t="shared" si="22"/>
        <v>-0.40792444409960316</v>
      </c>
      <c r="O116" s="26">
        <f t="shared" si="24"/>
        <v>1.5168950447873829E-4</v>
      </c>
      <c r="X116" s="15">
        <f t="shared" si="33"/>
        <v>153968.5433932484</v>
      </c>
      <c r="Y116" s="63">
        <f t="shared" si="25"/>
        <v>-0.40792444409960316</v>
      </c>
      <c r="Z116" s="10">
        <f t="shared" si="26"/>
        <v>1042.5052644579525</v>
      </c>
      <c r="AA116" s="62">
        <f t="shared" si="27"/>
        <v>3.832085052836057</v>
      </c>
      <c r="AB116" s="60">
        <f t="shared" si="28"/>
        <v>9.2573114790395582E-5</v>
      </c>
      <c r="AC116" s="60">
        <f t="shared" si="34"/>
        <v>1.7737402474137572E-4</v>
      </c>
      <c r="AD116" s="60">
        <f t="shared" si="29"/>
        <v>3.9248419129675697E-3</v>
      </c>
      <c r="AE116" s="60">
        <f t="shared" si="30"/>
        <v>-3.7731524084888314E-3</v>
      </c>
      <c r="AF116" s="61">
        <f t="shared" si="35"/>
        <v>3.2906352922011401E-4</v>
      </c>
    </row>
    <row r="117" spans="1:32" x14ac:dyDescent="0.25">
      <c r="A117" s="85" t="s">
        <v>138</v>
      </c>
      <c r="B117" s="86">
        <v>24.3</v>
      </c>
      <c r="C117" s="82">
        <f t="shared" si="23"/>
        <v>2.1211026031636621E-2</v>
      </c>
      <c r="D117" s="12">
        <v>2.0799357042087738</v>
      </c>
      <c r="E117" s="46">
        <v>-0.58091747337388377</v>
      </c>
      <c r="F117" s="46">
        <v>0.10630661356815811</v>
      </c>
      <c r="G117" s="81">
        <f t="shared" si="37"/>
        <v>4.4990762531476637E-4</v>
      </c>
      <c r="H117" s="12">
        <v>80.08</v>
      </c>
      <c r="I117" s="82">
        <f t="shared" si="31"/>
        <v>-1.6220603718679438E-3</v>
      </c>
      <c r="J117" s="83">
        <v>3.77</v>
      </c>
      <c r="K117" s="82">
        <f t="shared" si="36"/>
        <v>-1.5789801732635195E-2</v>
      </c>
      <c r="L117" s="15">
        <f t="shared" si="32"/>
        <v>152634.35704208774</v>
      </c>
      <c r="M117" s="54">
        <f t="shared" si="38"/>
        <v>-2109.1747337388379</v>
      </c>
      <c r="N117" s="10">
        <f t="shared" si="22"/>
        <v>-0.33578905184316504</v>
      </c>
      <c r="O117" s="26">
        <f t="shared" si="24"/>
        <v>-7.7429398524410985E-3</v>
      </c>
      <c r="X117" s="15">
        <f t="shared" si="33"/>
        <v>152634.35704208774</v>
      </c>
      <c r="Y117" s="63">
        <f t="shared" si="25"/>
        <v>-0.33578905184316504</v>
      </c>
      <c r="Z117" s="10">
        <f t="shared" si="26"/>
        <v>1063.066135681581</v>
      </c>
      <c r="AA117" s="62">
        <f t="shared" si="27"/>
        <v>4.1126384296657736</v>
      </c>
      <c r="AB117" s="60">
        <f t="shared" si="28"/>
        <v>4.4990762531476637E-4</v>
      </c>
      <c r="AC117" s="60">
        <f t="shared" si="34"/>
        <v>9.2515369483458902E-4</v>
      </c>
      <c r="AD117" s="60">
        <f t="shared" si="29"/>
        <v>-7.1224303197839527E-3</v>
      </c>
      <c r="AE117" s="60">
        <f t="shared" si="30"/>
        <v>-6.2050953265714592E-4</v>
      </c>
      <c r="AF117" s="61">
        <f t="shared" si="35"/>
        <v>-6.8177861576065096E-3</v>
      </c>
    </row>
    <row r="118" spans="1:32" x14ac:dyDescent="0.25">
      <c r="A118" s="85" t="s">
        <v>139</v>
      </c>
      <c r="B118" s="86">
        <v>24</v>
      </c>
      <c r="C118" s="82">
        <f t="shared" si="23"/>
        <v>-1.2422519998557209E-2</v>
      </c>
      <c r="D118" s="12">
        <v>2.2562422385334155</v>
      </c>
      <c r="E118" s="46">
        <v>-0.61340788091351128</v>
      </c>
      <c r="F118" s="46">
        <v>0.10574615397654784</v>
      </c>
      <c r="G118" s="81">
        <f t="shared" si="37"/>
        <v>1.5431900311455379E-4</v>
      </c>
      <c r="H118" s="12">
        <v>79.91</v>
      </c>
      <c r="I118" s="82">
        <f t="shared" si="31"/>
        <v>-2.1251336205937738E-3</v>
      </c>
      <c r="J118" s="83">
        <v>3.78</v>
      </c>
      <c r="K118" s="82">
        <f t="shared" si="36"/>
        <v>2.6490081715768625E-3</v>
      </c>
      <c r="L118" s="15">
        <f t="shared" si="32"/>
        <v>153207.42238533415</v>
      </c>
      <c r="M118" s="54">
        <f t="shared" si="38"/>
        <v>-2434.0788091351133</v>
      </c>
      <c r="N118" s="10">
        <f t="shared" si="22"/>
        <v>-0.38129935553850031</v>
      </c>
      <c r="O118" s="26">
        <f t="shared" si="24"/>
        <v>4.2151635084512803E-3</v>
      </c>
      <c r="X118" s="15">
        <f t="shared" si="33"/>
        <v>153207.42238533415</v>
      </c>
      <c r="Y118" s="63">
        <f t="shared" si="25"/>
        <v>-0.38129935553850031</v>
      </c>
      <c r="Z118" s="10">
        <f t="shared" si="26"/>
        <v>1057.4615397654784</v>
      </c>
      <c r="AA118" s="62">
        <f t="shared" si="27"/>
        <v>3.9756418939871261</v>
      </c>
      <c r="AB118" s="60">
        <f t="shared" si="28"/>
        <v>1.5431900311455379E-4</v>
      </c>
      <c r="AC118" s="60">
        <f t="shared" si="34"/>
        <v>3.067585469102749E-4</v>
      </c>
      <c r="AD118" s="60">
        <f t="shared" si="29"/>
        <v>4.7366988696139955E-3</v>
      </c>
      <c r="AE118" s="60">
        <f t="shared" si="30"/>
        <v>-5.2153536116271557E-4</v>
      </c>
      <c r="AF118" s="61">
        <f t="shared" si="35"/>
        <v>4.521922055361555E-3</v>
      </c>
    </row>
    <row r="119" spans="1:32" x14ac:dyDescent="0.25">
      <c r="A119" s="85" t="s">
        <v>140</v>
      </c>
      <c r="B119" s="86">
        <v>23.75</v>
      </c>
      <c r="C119" s="82">
        <f t="shared" si="23"/>
        <v>-1.0471299867295366E-2</v>
      </c>
      <c r="D119" s="12">
        <v>2.4103200064393029</v>
      </c>
      <c r="E119" s="46">
        <v>-0.64046775874118456</v>
      </c>
      <c r="F119" s="46">
        <v>0.10472476038020352</v>
      </c>
      <c r="G119" s="81">
        <f t="shared" si="37"/>
        <v>1.0964812091081994E-4</v>
      </c>
      <c r="H119" s="12">
        <v>79.239999999999995</v>
      </c>
      <c r="I119" s="82">
        <f t="shared" si="31"/>
        <v>-8.4197795560212903E-3</v>
      </c>
      <c r="J119" s="83">
        <v>3.63</v>
      </c>
      <c r="K119" s="82">
        <f t="shared" si="36"/>
        <v>-4.0491361354736875E-2</v>
      </c>
      <c r="L119" s="15">
        <f t="shared" si="32"/>
        <v>153413.20006439302</v>
      </c>
      <c r="M119" s="54">
        <f t="shared" si="38"/>
        <v>-2704.6775874118457</v>
      </c>
      <c r="N119" s="10">
        <f t="shared" si="22"/>
        <v>-0.41871294434943762</v>
      </c>
      <c r="O119" s="26">
        <f t="shared" si="24"/>
        <v>1.7309586267414386E-3</v>
      </c>
      <c r="X119" s="15">
        <f t="shared" si="33"/>
        <v>153413.20006439302</v>
      </c>
      <c r="Y119" s="63">
        <f t="shared" si="25"/>
        <v>-0.41871294434943762</v>
      </c>
      <c r="Z119" s="10">
        <f t="shared" si="26"/>
        <v>1047.2476038020352</v>
      </c>
      <c r="AA119" s="62">
        <f t="shared" si="27"/>
        <v>3.8504711541877881</v>
      </c>
      <c r="AB119" s="60">
        <f t="shared" si="28"/>
        <v>1.0964812091081994E-4</v>
      </c>
      <c r="AC119" s="60">
        <f t="shared" si="34"/>
        <v>2.1109846333900348E-4</v>
      </c>
      <c r="AD119" s="60">
        <f t="shared" si="29"/>
        <v>4.3844687986011183E-3</v>
      </c>
      <c r="AE119" s="60">
        <f t="shared" si="30"/>
        <v>-2.6535101718596797E-3</v>
      </c>
      <c r="AF119" s="61">
        <f t="shared" si="35"/>
        <v>1.9420570900804419E-3</v>
      </c>
    </row>
    <row r="120" spans="1:32" x14ac:dyDescent="0.25">
      <c r="A120" s="85" t="s">
        <v>141</v>
      </c>
      <c r="B120" s="86">
        <v>24.22</v>
      </c>
      <c r="C120" s="82">
        <f t="shared" si="23"/>
        <v>1.9596207644296031E-2</v>
      </c>
      <c r="D120" s="12">
        <v>2.1180455188446121</v>
      </c>
      <c r="E120" s="46">
        <v>-0.59136308363673895</v>
      </c>
      <c r="F120" s="46">
        <v>0.10699104249287283</v>
      </c>
      <c r="G120" s="81">
        <f t="shared" si="37"/>
        <v>3.8401135403836619E-4</v>
      </c>
      <c r="H120" s="12">
        <v>79.61</v>
      </c>
      <c r="I120" s="82">
        <f t="shared" si="31"/>
        <v>4.6584912701366438E-3</v>
      </c>
      <c r="J120" s="83">
        <v>4.07</v>
      </c>
      <c r="K120" s="82">
        <f t="shared" si="36"/>
        <v>0.11441035117774431</v>
      </c>
      <c r="L120" s="15">
        <f t="shared" si="32"/>
        <v>152634.45518844613</v>
      </c>
      <c r="M120" s="54">
        <f t="shared" si="38"/>
        <v>-2213.6308363673897</v>
      </c>
      <c r="N120" s="10">
        <f t="shared" si="22"/>
        <v>-0.35125842845001731</v>
      </c>
      <c r="O120" s="26">
        <f t="shared" si="24"/>
        <v>-4.1430847790761413E-3</v>
      </c>
      <c r="X120" s="15">
        <f t="shared" si="33"/>
        <v>152634.45518844613</v>
      </c>
      <c r="Y120" s="63">
        <f t="shared" si="25"/>
        <v>-0.35125842845001731</v>
      </c>
      <c r="Z120" s="10">
        <f t="shared" si="26"/>
        <v>1069.9104249287284</v>
      </c>
      <c r="AA120" s="62">
        <f t="shared" si="27"/>
        <v>4.1119054130726171</v>
      </c>
      <c r="AB120" s="60">
        <f t="shared" si="28"/>
        <v>3.8401135403836619E-4</v>
      </c>
      <c r="AC120" s="60">
        <f t="shared" si="34"/>
        <v>7.8950918267585153E-4</v>
      </c>
      <c r="AD120" s="60">
        <f t="shared" si="29"/>
        <v>-6.88333310071564E-3</v>
      </c>
      <c r="AE120" s="60">
        <f t="shared" si="30"/>
        <v>2.7402483216394987E-3</v>
      </c>
      <c r="AF120" s="61">
        <f t="shared" si="35"/>
        <v>-3.3535755964002895E-3</v>
      </c>
    </row>
    <row r="121" spans="1:32" x14ac:dyDescent="0.25">
      <c r="A121" s="85" t="s">
        <v>142</v>
      </c>
      <c r="B121" s="86">
        <v>24.17</v>
      </c>
      <c r="C121" s="82">
        <f t="shared" si="23"/>
        <v>-2.0665434095544413E-3</v>
      </c>
      <c r="D121" s="12">
        <v>2.1448593162320702</v>
      </c>
      <c r="E121" s="46">
        <v>-0.59738128032351545</v>
      </c>
      <c r="F121" s="46">
        <v>0.10713888414773058</v>
      </c>
      <c r="G121" s="81">
        <f t="shared" si="37"/>
        <v>4.270601663572895E-6</v>
      </c>
      <c r="H121" s="12">
        <v>79.349999999999994</v>
      </c>
      <c r="I121" s="82">
        <f t="shared" si="31"/>
        <v>-3.2712661280688586E-3</v>
      </c>
      <c r="J121" s="83">
        <v>6.44</v>
      </c>
      <c r="K121" s="82">
        <f t="shared" si="36"/>
        <v>0.45888554066175863</v>
      </c>
      <c r="L121" s="15">
        <f t="shared" si="32"/>
        <v>153772.5931623207</v>
      </c>
      <c r="M121" s="54">
        <f t="shared" si="38"/>
        <v>-2273.8128032351542</v>
      </c>
      <c r="N121" s="10">
        <f t="shared" si="22"/>
        <v>-0.35739824843937273</v>
      </c>
      <c r="O121" s="26">
        <f t="shared" si="24"/>
        <v>9.5036256757267991E-3</v>
      </c>
      <c r="X121" s="15">
        <f t="shared" si="33"/>
        <v>153772.5931623207</v>
      </c>
      <c r="Y121" s="63">
        <f t="shared" si="25"/>
        <v>-0.35739824843937273</v>
      </c>
      <c r="Z121" s="10">
        <f t="shared" si="26"/>
        <v>1071.3888414773057</v>
      </c>
      <c r="AA121" s="62">
        <f t="shared" si="27"/>
        <v>4.0702537162406784</v>
      </c>
      <c r="AB121" s="60">
        <f t="shared" si="28"/>
        <v>4.270601663572895E-6</v>
      </c>
      <c r="AC121" s="60">
        <f t="shared" si="34"/>
        <v>8.6912161458705994E-6</v>
      </c>
      <c r="AD121" s="60">
        <f t="shared" si="29"/>
        <v>7.3857899489868659E-4</v>
      </c>
      <c r="AE121" s="60">
        <f t="shared" si="30"/>
        <v>8.7650466808281129E-3</v>
      </c>
      <c r="AF121" s="61">
        <f t="shared" si="35"/>
        <v>9.5123168918726693E-3</v>
      </c>
    </row>
    <row r="122" spans="1:32" x14ac:dyDescent="0.25">
      <c r="A122" s="85" t="s">
        <v>143</v>
      </c>
      <c r="B122" s="86">
        <v>24.52</v>
      </c>
      <c r="C122" s="82">
        <f t="shared" si="23"/>
        <v>1.437691635261899E-2</v>
      </c>
      <c r="D122" s="12">
        <v>1.9392364997423179</v>
      </c>
      <c r="E122" s="46">
        <v>-0.56033897091225549</v>
      </c>
      <c r="F122" s="46">
        <v>0.10794934962063085</v>
      </c>
      <c r="G122" s="81">
        <f t="shared" si="37"/>
        <v>2.066957238102033E-4</v>
      </c>
      <c r="H122" s="12">
        <v>80.3</v>
      </c>
      <c r="I122" s="82">
        <f t="shared" si="31"/>
        <v>1.1901173980297877E-2</v>
      </c>
      <c r="J122" s="83">
        <v>4.51</v>
      </c>
      <c r="K122" s="82">
        <f t="shared" si="36"/>
        <v>-0.35623138660167541</v>
      </c>
      <c r="L122" s="15">
        <f t="shared" si="32"/>
        <v>152521.3649974232</v>
      </c>
      <c r="M122" s="54">
        <f t="shared" si="38"/>
        <v>-1903.3897091225545</v>
      </c>
      <c r="N122" s="10">
        <f t="shared" si="22"/>
        <v>-0.30599723303337556</v>
      </c>
      <c r="O122" s="26">
        <f t="shared" si="24"/>
        <v>-6.533224820879137E-3</v>
      </c>
      <c r="X122" s="15">
        <f t="shared" si="33"/>
        <v>152521.3649974232</v>
      </c>
      <c r="Y122" s="63">
        <f t="shared" si="25"/>
        <v>-0.30599723303337556</v>
      </c>
      <c r="Z122" s="10">
        <f t="shared" si="26"/>
        <v>1079.4934962063085</v>
      </c>
      <c r="AA122" s="62">
        <f t="shared" si="27"/>
        <v>4.2553009313317016</v>
      </c>
      <c r="AB122" s="60">
        <f t="shared" si="28"/>
        <v>2.066957238102033E-4</v>
      </c>
      <c r="AC122" s="60">
        <f t="shared" si="34"/>
        <v>4.3977625301591916E-4</v>
      </c>
      <c r="AD122" s="60">
        <f t="shared" si="29"/>
        <v>-4.3992966234537006E-3</v>
      </c>
      <c r="AE122" s="60">
        <f t="shared" si="30"/>
        <v>-2.1339281974254365E-3</v>
      </c>
      <c r="AF122" s="61">
        <f t="shared" si="35"/>
        <v>-6.0934485678632178E-3</v>
      </c>
    </row>
    <row r="123" spans="1:32" x14ac:dyDescent="0.25">
      <c r="A123" s="85" t="s">
        <v>144</v>
      </c>
      <c r="B123" s="86">
        <v>24.6</v>
      </c>
      <c r="C123" s="82">
        <f t="shared" si="23"/>
        <v>3.2573318703065048E-3</v>
      </c>
      <c r="D123" s="12">
        <v>1.8915809579443454</v>
      </c>
      <c r="E123" s="46">
        <v>-0.55225677953708163</v>
      </c>
      <c r="F123" s="46">
        <v>0.10824102835608763</v>
      </c>
      <c r="G123" s="81">
        <f t="shared" si="37"/>
        <v>1.0610210913314473E-5</v>
      </c>
      <c r="H123" s="12">
        <v>80.52</v>
      </c>
      <c r="I123" s="82">
        <f t="shared" si="31"/>
        <v>2.7359798188746239E-3</v>
      </c>
      <c r="J123" s="83">
        <v>4.05</v>
      </c>
      <c r="K123" s="82">
        <f t="shared" si="36"/>
        <v>-0.10758027239613926</v>
      </c>
      <c r="L123" s="15">
        <f t="shared" si="32"/>
        <v>152220.80957944345</v>
      </c>
      <c r="M123" s="54">
        <f t="shared" si="38"/>
        <v>-1822.5677953708164</v>
      </c>
      <c r="N123" s="10">
        <f t="shared" ref="N123:N186" si="39">M123*B123/L123</f>
        <v>-0.29454033183763084</v>
      </c>
      <c r="O123" s="26">
        <f t="shared" si="24"/>
        <v>-1.6669371662814E-3</v>
      </c>
      <c r="X123" s="15">
        <f t="shared" si="33"/>
        <v>152220.80957944345</v>
      </c>
      <c r="Y123" s="63">
        <f t="shared" si="25"/>
        <v>-0.29454033183763084</v>
      </c>
      <c r="Z123" s="10">
        <f t="shared" si="26"/>
        <v>1082.4102835608765</v>
      </c>
      <c r="AA123" s="62">
        <f t="shared" si="27"/>
        <v>4.3031659666600435</v>
      </c>
      <c r="AB123" s="60">
        <f t="shared" si="28"/>
        <v>1.0610210913314473E-5</v>
      </c>
      <c r="AC123" s="60">
        <f t="shared" si="34"/>
        <v>2.2828749250629908E-5</v>
      </c>
      <c r="AD123" s="60">
        <f t="shared" si="29"/>
        <v>-9.5941560998536867E-4</v>
      </c>
      <c r="AE123" s="60">
        <f t="shared" si="30"/>
        <v>-7.0752155629603128E-4</v>
      </c>
      <c r="AF123" s="61">
        <f t="shared" si="35"/>
        <v>-1.6441084170307702E-3</v>
      </c>
    </row>
    <row r="124" spans="1:32" x14ac:dyDescent="0.25">
      <c r="A124" s="85" t="s">
        <v>145</v>
      </c>
      <c r="B124" s="86">
        <v>24.44</v>
      </c>
      <c r="C124" s="82">
        <f t="shared" si="23"/>
        <v>-6.5253086349225152E-3</v>
      </c>
      <c r="D124" s="12">
        <v>1.9782349790356406</v>
      </c>
      <c r="E124" s="46">
        <v>-0.57018285089374587</v>
      </c>
      <c r="F124" s="46">
        <v>0.10852222477359515</v>
      </c>
      <c r="G124" s="81">
        <f t="shared" si="37"/>
        <v>4.2579652780994339E-5</v>
      </c>
      <c r="H124" s="12">
        <v>79.97</v>
      </c>
      <c r="I124" s="82">
        <f t="shared" si="31"/>
        <v>-6.8540364277921446E-3</v>
      </c>
      <c r="J124" s="83">
        <v>3.89</v>
      </c>
      <c r="K124" s="82">
        <f t="shared" si="36"/>
        <v>-4.030772348809275E-2</v>
      </c>
      <c r="L124" s="15">
        <f t="shared" si="32"/>
        <v>152140.34979035641</v>
      </c>
      <c r="M124" s="54">
        <f t="shared" si="38"/>
        <v>-2001.8285089374585</v>
      </c>
      <c r="N124" s="10">
        <f t="shared" si="39"/>
        <v>-0.32157602388746864</v>
      </c>
      <c r="O124" s="26">
        <f t="shared" si="24"/>
        <v>-2.1827526214498474E-4</v>
      </c>
      <c r="X124" s="15">
        <f t="shared" si="33"/>
        <v>152140.34979035641</v>
      </c>
      <c r="Y124" s="63">
        <f t="shared" si="25"/>
        <v>-0.32157602388746864</v>
      </c>
      <c r="Z124" s="10">
        <f t="shared" si="26"/>
        <v>1085.2222477359514</v>
      </c>
      <c r="AA124" s="62">
        <f t="shared" si="27"/>
        <v>4.2606580600640971</v>
      </c>
      <c r="AB124" s="60">
        <f t="shared" si="28"/>
        <v>4.2579652780994339E-5</v>
      </c>
      <c r="AC124" s="60">
        <f t="shared" si="34"/>
        <v>9.0708670408037095E-5</v>
      </c>
      <c r="AD124" s="60">
        <f t="shared" si="29"/>
        <v>2.0983828054569483E-3</v>
      </c>
      <c r="AE124" s="60">
        <f t="shared" si="30"/>
        <v>-2.3166580676019328E-3</v>
      </c>
      <c r="AF124" s="61">
        <f t="shared" si="35"/>
        <v>-1.275665917369476E-4</v>
      </c>
    </row>
    <row r="125" spans="1:32" x14ac:dyDescent="0.25">
      <c r="A125" s="85" t="s">
        <v>146</v>
      </c>
      <c r="B125" s="86">
        <v>24.51</v>
      </c>
      <c r="C125" s="82">
        <f t="shared" si="23"/>
        <v>2.8600632366266609E-3</v>
      </c>
      <c r="D125" s="12">
        <v>1.9354420399270946</v>
      </c>
      <c r="E125" s="46">
        <v>-0.56317384434175954</v>
      </c>
      <c r="F125" s="46">
        <v>0.108873124506692</v>
      </c>
      <c r="G125" s="81">
        <f t="shared" si="37"/>
        <v>8.1799617175033709E-6</v>
      </c>
      <c r="H125" s="12">
        <v>81.489999999999995</v>
      </c>
      <c r="I125" s="82">
        <f t="shared" si="31"/>
        <v>1.8828748988329931E-2</v>
      </c>
      <c r="J125" s="83">
        <v>4.41</v>
      </c>
      <c r="K125" s="82">
        <f t="shared" si="36"/>
        <v>0.1254655318283997</v>
      </c>
      <c r="L125" s="15">
        <f t="shared" si="32"/>
        <v>152991.42039927095</v>
      </c>
      <c r="M125" s="54">
        <f t="shared" si="38"/>
        <v>-1931.7384434175956</v>
      </c>
      <c r="N125" s="10">
        <f t="shared" si="39"/>
        <v>-0.30947427721503062</v>
      </c>
      <c r="O125" s="26">
        <f t="shared" si="24"/>
        <v>5.9376775399026024E-3</v>
      </c>
      <c r="X125" s="15">
        <f t="shared" si="33"/>
        <v>152991.42039927095</v>
      </c>
      <c r="Y125" s="63">
        <f t="shared" si="25"/>
        <v>-0.30947427721503062</v>
      </c>
      <c r="Z125" s="10">
        <f t="shared" si="26"/>
        <v>1088.7312450669199</v>
      </c>
      <c r="AA125" s="62">
        <f t="shared" si="27"/>
        <v>4.2750404913407998</v>
      </c>
      <c r="AB125" s="60">
        <f t="shared" si="28"/>
        <v>8.1799617175033709E-6</v>
      </c>
      <c r="AC125" s="60">
        <f t="shared" si="34"/>
        <v>1.7484833779972271E-5</v>
      </c>
      <c r="AD125" s="60">
        <f t="shared" si="29"/>
        <v>-8.8511600294431702E-4</v>
      </c>
      <c r="AE125" s="60">
        <f t="shared" si="30"/>
        <v>6.8227935428469191E-3</v>
      </c>
      <c r="AF125" s="61">
        <f t="shared" si="35"/>
        <v>5.9551623736825744E-3</v>
      </c>
    </row>
    <row r="126" spans="1:32" x14ac:dyDescent="0.25">
      <c r="A126" s="85" t="s">
        <v>147</v>
      </c>
      <c r="B126" s="86">
        <v>24.23</v>
      </c>
      <c r="C126" s="82">
        <f t="shared" si="23"/>
        <v>-1.1489662711586928E-2</v>
      </c>
      <c r="D126" s="12">
        <v>2.0944154816595297</v>
      </c>
      <c r="E126" s="46">
        <v>-0.59429256943756181</v>
      </c>
      <c r="F126" s="46">
        <v>0.10874076328975781</v>
      </c>
      <c r="G126" s="81">
        <f t="shared" si="37"/>
        <v>1.3201234922603108E-4</v>
      </c>
      <c r="H126" s="12">
        <v>79.67</v>
      </c>
      <c r="I126" s="82">
        <f t="shared" si="31"/>
        <v>-2.2587209939853612E-2</v>
      </c>
      <c r="J126" s="83">
        <v>4.24</v>
      </c>
      <c r="K126" s="82">
        <f t="shared" si="36"/>
        <v>-3.9311420214888239E-2</v>
      </c>
      <c r="L126" s="15">
        <f t="shared" si="32"/>
        <v>152550.15481659531</v>
      </c>
      <c r="M126" s="54">
        <f t="shared" si="38"/>
        <v>-2242.9256943756181</v>
      </c>
      <c r="N126" s="10">
        <f t="shared" si="39"/>
        <v>-0.3562506353406148</v>
      </c>
      <c r="O126" s="26">
        <f t="shared" si="24"/>
        <v>-2.3512495305797907E-3</v>
      </c>
      <c r="X126" s="15">
        <f t="shared" si="33"/>
        <v>152550.15481659531</v>
      </c>
      <c r="Y126" s="63">
        <f t="shared" si="25"/>
        <v>-0.3562506353406148</v>
      </c>
      <c r="Z126" s="10">
        <f t="shared" si="26"/>
        <v>1087.407632897578</v>
      </c>
      <c r="AA126" s="62">
        <f t="shared" si="27"/>
        <v>4.1849141447775482</v>
      </c>
      <c r="AB126" s="60">
        <f t="shared" si="28"/>
        <v>1.3201234922603108E-4</v>
      </c>
      <c r="AC126" s="60">
        <f t="shared" si="34"/>
        <v>2.7623017378066545E-4</v>
      </c>
      <c r="AD126" s="60">
        <f t="shared" si="29"/>
        <v>4.0931996408522138E-3</v>
      </c>
      <c r="AE126" s="60">
        <f t="shared" si="30"/>
        <v>-6.4444491714320045E-3</v>
      </c>
      <c r="AF126" s="61">
        <f t="shared" si="35"/>
        <v>-2.075019356799125E-3</v>
      </c>
    </row>
    <row r="127" spans="1:32" x14ac:dyDescent="0.25">
      <c r="A127" s="85" t="s">
        <v>148</v>
      </c>
      <c r="B127" s="86">
        <v>25.3</v>
      </c>
      <c r="C127" s="82">
        <f t="shared" si="23"/>
        <v>4.3212860905040264E-2</v>
      </c>
      <c r="D127" s="12">
        <v>1.5173403119370832</v>
      </c>
      <c r="E127" s="46">
        <v>-0.47838971663559438</v>
      </c>
      <c r="F127" s="46">
        <v>0.10732754862101208</v>
      </c>
      <c r="G127" s="81">
        <f t="shared" si="37"/>
        <v>1.8673513475983572E-3</v>
      </c>
      <c r="H127" s="12">
        <v>79.819999999999993</v>
      </c>
      <c r="I127" s="82">
        <f t="shared" si="31"/>
        <v>1.8809962283130694E-3</v>
      </c>
      <c r="J127" s="83">
        <v>4.01</v>
      </c>
      <c r="K127" s="82">
        <f t="shared" si="36"/>
        <v>-5.5772027925388649E-2</v>
      </c>
      <c r="L127" s="15">
        <f t="shared" si="32"/>
        <v>150698.40311937084</v>
      </c>
      <c r="M127" s="54">
        <f t="shared" si="38"/>
        <v>-1083.8971663559441</v>
      </c>
      <c r="N127" s="10">
        <f t="shared" si="39"/>
        <v>-0.18197006564882753</v>
      </c>
      <c r="O127" s="26">
        <f t="shared" si="24"/>
        <v>-8.1073273346091851E-3</v>
      </c>
      <c r="X127" s="15">
        <f t="shared" si="33"/>
        <v>150698.40311937084</v>
      </c>
      <c r="Y127" s="63">
        <f t="shared" si="25"/>
        <v>-0.18197006564882753</v>
      </c>
      <c r="Z127" s="10">
        <f t="shared" si="26"/>
        <v>1073.2754862101208</v>
      </c>
      <c r="AA127" s="62">
        <f t="shared" si="27"/>
        <v>4.5587271779121457</v>
      </c>
      <c r="AB127" s="60">
        <f t="shared" si="28"/>
        <v>1.8673513475983572E-3</v>
      </c>
      <c r="AC127" s="60">
        <f t="shared" si="34"/>
        <v>4.2563726695037506E-3</v>
      </c>
      <c r="AD127" s="60">
        <f t="shared" si="29"/>
        <v>-7.8634471357638298E-3</v>
      </c>
      <c r="AE127" s="60">
        <f t="shared" si="30"/>
        <v>-2.4388019884535503E-4</v>
      </c>
      <c r="AF127" s="61">
        <f t="shared" si="35"/>
        <v>-3.8509546651054345E-3</v>
      </c>
    </row>
    <row r="128" spans="1:32" x14ac:dyDescent="0.25">
      <c r="A128" s="85" t="s">
        <v>149</v>
      </c>
      <c r="B128" s="86">
        <v>25.71</v>
      </c>
      <c r="C128" s="82">
        <f t="shared" si="23"/>
        <v>1.6075625544323471E-2</v>
      </c>
      <c r="D128" s="12">
        <v>1.3264834274572141</v>
      </c>
      <c r="E128" s="46">
        <v>-0.43515081200443284</v>
      </c>
      <c r="F128" s="46">
        <v>0.10470045570445356</v>
      </c>
      <c r="G128" s="81">
        <f t="shared" si="37"/>
        <v>2.5842573664130531E-4</v>
      </c>
      <c r="H128" s="12">
        <v>81.16</v>
      </c>
      <c r="I128" s="82">
        <f t="shared" si="31"/>
        <v>1.6648415337026205E-2</v>
      </c>
      <c r="J128" s="83">
        <v>3.93</v>
      </c>
      <c r="K128" s="82">
        <f t="shared" si="36"/>
        <v>-2.0151815437307815E-2</v>
      </c>
      <c r="L128" s="15">
        <f t="shared" si="32"/>
        <v>150936.83427457215</v>
      </c>
      <c r="M128" s="54">
        <f t="shared" si="38"/>
        <v>-651.50812004432828</v>
      </c>
      <c r="N128" s="10">
        <f t="shared" si="39"/>
        <v>-0.11097538812738665</v>
      </c>
      <c r="O128" s="26">
        <f t="shared" si="24"/>
        <v>2.429647143271328E-3</v>
      </c>
      <c r="X128" s="15">
        <f t="shared" si="33"/>
        <v>150936.83427457215</v>
      </c>
      <c r="Y128" s="63">
        <f t="shared" si="25"/>
        <v>-0.11097538812738665</v>
      </c>
      <c r="Z128" s="10">
        <f t="shared" si="26"/>
        <v>1047.0045570445357</v>
      </c>
      <c r="AA128" s="62">
        <f t="shared" si="27"/>
        <v>4.5851916018468764</v>
      </c>
      <c r="AB128" s="60">
        <f t="shared" si="28"/>
        <v>2.5842573664130531E-4</v>
      </c>
      <c r="AC128" s="60">
        <f t="shared" si="34"/>
        <v>5.9246575867440284E-4</v>
      </c>
      <c r="AD128" s="60">
        <f t="shared" si="29"/>
        <v>-1.7839987841718286E-3</v>
      </c>
      <c r="AE128" s="60">
        <f t="shared" si="30"/>
        <v>4.2136459274431564E-3</v>
      </c>
      <c r="AF128" s="61">
        <f t="shared" si="35"/>
        <v>3.0221129019457308E-3</v>
      </c>
    </row>
    <row r="129" spans="1:32" x14ac:dyDescent="0.25">
      <c r="A129" s="85" t="s">
        <v>150</v>
      </c>
      <c r="B129" s="86">
        <v>25.74</v>
      </c>
      <c r="C129" s="82">
        <f t="shared" si="23"/>
        <v>1.1661808901823939E-3</v>
      </c>
      <c r="D129" s="12">
        <v>1.3097921988391459</v>
      </c>
      <c r="E129" s="46">
        <v>-0.43220055781820166</v>
      </c>
      <c r="F129" s="46">
        <v>0.10477962861340911</v>
      </c>
      <c r="G129" s="81">
        <f t="shared" si="37"/>
        <v>1.3599778686266008E-6</v>
      </c>
      <c r="H129" s="12">
        <v>81.73</v>
      </c>
      <c r="I129" s="82">
        <f t="shared" si="31"/>
        <v>6.9986165704243389E-3</v>
      </c>
      <c r="J129" s="83">
        <v>3.89</v>
      </c>
      <c r="K129" s="82">
        <f t="shared" si="36"/>
        <v>-1.0230268250814922E-2</v>
      </c>
      <c r="L129" s="15">
        <f t="shared" si="32"/>
        <v>151145.92198839146</v>
      </c>
      <c r="M129" s="54">
        <f t="shared" si="38"/>
        <v>-622.00557818201651</v>
      </c>
      <c r="N129" s="10">
        <f t="shared" si="39"/>
        <v>-0.10592693055678182</v>
      </c>
      <c r="O129" s="26">
        <f t="shared" si="24"/>
        <v>1.6370242817138835E-3</v>
      </c>
      <c r="X129" s="15">
        <f t="shared" si="33"/>
        <v>151145.92198839146</v>
      </c>
      <c r="Y129" s="63">
        <f t="shared" si="25"/>
        <v>-0.10592693055678182</v>
      </c>
      <c r="Z129" s="10">
        <f t="shared" si="26"/>
        <v>1047.7962861340911</v>
      </c>
      <c r="AA129" s="62">
        <f t="shared" si="27"/>
        <v>4.593011214158814</v>
      </c>
      <c r="AB129" s="60">
        <f t="shared" si="28"/>
        <v>1.3599778686266008E-6</v>
      </c>
      <c r="AC129" s="60">
        <f t="shared" si="34"/>
        <v>3.1231968008048899E-6</v>
      </c>
      <c r="AD129" s="60">
        <f t="shared" si="29"/>
        <v>-1.2352996217099643E-4</v>
      </c>
      <c r="AE129" s="60">
        <f t="shared" si="30"/>
        <v>1.7605542438848799E-3</v>
      </c>
      <c r="AF129" s="61">
        <f t="shared" si="35"/>
        <v>1.6401474785146884E-3</v>
      </c>
    </row>
    <row r="130" spans="1:32" x14ac:dyDescent="0.25">
      <c r="A130" s="85" t="s">
        <v>151</v>
      </c>
      <c r="B130" s="86">
        <v>25.93</v>
      </c>
      <c r="C130" s="82">
        <f t="shared" si="23"/>
        <v>7.354397382592367E-3</v>
      </c>
      <c r="D130" s="12">
        <v>1.2258264516614279</v>
      </c>
      <c r="E130" s="46">
        <v>-0.41258178397473588</v>
      </c>
      <c r="F130" s="46">
        <v>0.10332522255719426</v>
      </c>
      <c r="G130" s="81">
        <f t="shared" si="37"/>
        <v>5.408716086108146E-5</v>
      </c>
      <c r="H130" s="12">
        <v>82.44</v>
      </c>
      <c r="I130" s="82">
        <f t="shared" si="31"/>
        <v>8.6496244942199148E-3</v>
      </c>
      <c r="J130" s="83">
        <v>4.0999999999999996</v>
      </c>
      <c r="K130" s="82">
        <f t="shared" si="36"/>
        <v>5.2577816079907178E-2</v>
      </c>
      <c r="L130" s="15">
        <f t="shared" si="32"/>
        <v>151469.26451661426</v>
      </c>
      <c r="M130" s="54">
        <f t="shared" si="38"/>
        <v>-425.81783974735845</v>
      </c>
      <c r="N130" s="10">
        <f t="shared" si="39"/>
        <v>-7.2895690223925905E-2</v>
      </c>
      <c r="O130" s="26">
        <f t="shared" si="24"/>
        <v>2.5293500066304307E-3</v>
      </c>
      <c r="X130" s="15">
        <f t="shared" si="33"/>
        <v>151469.26451661426</v>
      </c>
      <c r="Y130" s="63">
        <f t="shared" si="25"/>
        <v>-7.2895690223925905E-2</v>
      </c>
      <c r="Z130" s="10">
        <f t="shared" si="26"/>
        <v>1033.2522255719425</v>
      </c>
      <c r="AA130" s="62">
        <f t="shared" si="27"/>
        <v>4.5865577517559961</v>
      </c>
      <c r="AB130" s="60">
        <f t="shared" si="28"/>
        <v>5.408716086108146E-5</v>
      </c>
      <c r="AC130" s="60">
        <f t="shared" si="34"/>
        <v>1.2403694345893335E-4</v>
      </c>
      <c r="AD130" s="60">
        <f t="shared" si="29"/>
        <v>-5.361038733851047E-4</v>
      </c>
      <c r="AE130" s="60">
        <f t="shared" si="30"/>
        <v>3.0654538800155354E-3</v>
      </c>
      <c r="AF130" s="61">
        <f t="shared" si="35"/>
        <v>2.6533869500893642E-3</v>
      </c>
    </row>
    <row r="131" spans="1:32" x14ac:dyDescent="0.25">
      <c r="A131" s="85" t="s">
        <v>152</v>
      </c>
      <c r="B131" s="86">
        <v>26.1</v>
      </c>
      <c r="C131" s="82">
        <f t="shared" si="23"/>
        <v>6.5347147780747943E-3</v>
      </c>
      <c r="D131" s="12">
        <v>1.153412294139283</v>
      </c>
      <c r="E131" s="46">
        <v>-0.39523184312199655</v>
      </c>
      <c r="F131" s="46">
        <v>0.10186638921415132</v>
      </c>
      <c r="G131" s="81">
        <f t="shared" si="37"/>
        <v>4.2702497230789107E-5</v>
      </c>
      <c r="H131" s="12">
        <v>83.49</v>
      </c>
      <c r="I131" s="82">
        <f t="shared" si="31"/>
        <v>1.2656108183650896E-2</v>
      </c>
      <c r="J131" s="83">
        <v>3.86</v>
      </c>
      <c r="K131" s="82">
        <f t="shared" si="36"/>
        <v>-6.0319790233522561E-2</v>
      </c>
      <c r="L131" s="15">
        <f t="shared" si="32"/>
        <v>151779.12294139282</v>
      </c>
      <c r="M131" s="54">
        <f t="shared" si="38"/>
        <v>-252.31843121996553</v>
      </c>
      <c r="N131" s="10">
        <f t="shared" si="39"/>
        <v>-4.3388780533301634E-2</v>
      </c>
      <c r="O131" s="26">
        <f t="shared" si="24"/>
        <v>2.4303579926931019E-3</v>
      </c>
      <c r="X131" s="15">
        <f t="shared" si="33"/>
        <v>151779.12294139282</v>
      </c>
      <c r="Y131" s="63">
        <f t="shared" si="25"/>
        <v>-4.3388780533301634E-2</v>
      </c>
      <c r="Z131" s="10">
        <f t="shared" si="26"/>
        <v>1018.6638921415132</v>
      </c>
      <c r="AA131" s="62">
        <f t="shared" si="27"/>
        <v>4.5719333233574444</v>
      </c>
      <c r="AB131" s="60">
        <f t="shared" si="28"/>
        <v>4.2702497230789107E-5</v>
      </c>
      <c r="AC131" s="60">
        <f t="shared" si="34"/>
        <v>9.7616485040011853E-5</v>
      </c>
      <c r="AD131" s="60">
        <f t="shared" si="29"/>
        <v>-2.8353330535361017E-4</v>
      </c>
      <c r="AE131" s="60">
        <f t="shared" si="30"/>
        <v>2.7138912980467123E-3</v>
      </c>
      <c r="AF131" s="61">
        <f t="shared" si="35"/>
        <v>2.527974477733114E-3</v>
      </c>
    </row>
    <row r="132" spans="1:32" x14ac:dyDescent="0.25">
      <c r="A132" s="85" t="s">
        <v>153</v>
      </c>
      <c r="B132" s="86">
        <v>25.97</v>
      </c>
      <c r="C132" s="82">
        <f t="shared" si="23"/>
        <v>-4.9932886539907585E-3</v>
      </c>
      <c r="D132" s="12">
        <v>1.2018930606103897</v>
      </c>
      <c r="E132" s="46">
        <v>-0.40867471040527081</v>
      </c>
      <c r="F132" s="46">
        <v>0.10359840121702307</v>
      </c>
      <c r="G132" s="81">
        <f t="shared" si="37"/>
        <v>2.493293158207284E-5</v>
      </c>
      <c r="H132" s="12">
        <v>84.23</v>
      </c>
      <c r="I132" s="82">
        <f t="shared" si="31"/>
        <v>8.8242881213632333E-3</v>
      </c>
      <c r="J132" s="83">
        <v>3.81</v>
      </c>
      <c r="K132" s="82">
        <f t="shared" si="36"/>
        <v>-1.303799433812983E-2</v>
      </c>
      <c r="L132" s="15">
        <f t="shared" si="32"/>
        <v>152127.93060610391</v>
      </c>
      <c r="M132" s="54">
        <f t="shared" si="38"/>
        <v>-386.74710405270798</v>
      </c>
      <c r="N132" s="10">
        <f t="shared" si="39"/>
        <v>-6.6022210729039077E-2</v>
      </c>
      <c r="O132" s="26">
        <f t="shared" si="24"/>
        <v>2.6093118951276508E-3</v>
      </c>
      <c r="X132" s="15">
        <f t="shared" si="33"/>
        <v>152127.93060610391</v>
      </c>
      <c r="Y132" s="63">
        <f t="shared" si="25"/>
        <v>-6.6022210729039077E-2</v>
      </c>
      <c r="Z132" s="10">
        <f t="shared" si="26"/>
        <v>1035.9840121702307</v>
      </c>
      <c r="AA132" s="62">
        <f t="shared" si="27"/>
        <v>4.5929106296912092</v>
      </c>
      <c r="AB132" s="60">
        <f t="shared" si="28"/>
        <v>2.493293158207284E-5</v>
      </c>
      <c r="AC132" s="60">
        <f t="shared" si="34"/>
        <v>5.7257363246333001E-5</v>
      </c>
      <c r="AD132" s="60">
        <f t="shared" si="29"/>
        <v>3.2966795574469775E-4</v>
      </c>
      <c r="AE132" s="60">
        <f t="shared" si="30"/>
        <v>2.279643939382953E-3</v>
      </c>
      <c r="AF132" s="61">
        <f t="shared" si="35"/>
        <v>2.6665692583739838E-3</v>
      </c>
    </row>
    <row r="133" spans="1:32" x14ac:dyDescent="0.25">
      <c r="A133" s="85" t="s">
        <v>154</v>
      </c>
      <c r="B133" s="86">
        <v>26.49</v>
      </c>
      <c r="C133" s="82">
        <f t="shared" ref="C133:C196" si="40">LN(B133/B132)</f>
        <v>1.9825277609321169E-2</v>
      </c>
      <c r="D133" s="12">
        <v>0.99933749912932868</v>
      </c>
      <c r="E133" s="46">
        <v>-0.35627310346791541</v>
      </c>
      <c r="F133" s="46">
        <v>9.7782992420656537E-2</v>
      </c>
      <c r="G133" s="81">
        <f t="shared" si="37"/>
        <v>3.9304163228665127E-4</v>
      </c>
      <c r="H133" s="12">
        <v>84.5</v>
      </c>
      <c r="I133" s="82">
        <f t="shared" si="31"/>
        <v>3.2003820358558845E-3</v>
      </c>
      <c r="J133" s="83">
        <v>3.77</v>
      </c>
      <c r="K133" s="82">
        <f t="shared" si="36"/>
        <v>-1.0554187678690256E-2</v>
      </c>
      <c r="L133" s="15">
        <f t="shared" si="32"/>
        <v>152141.3749912933</v>
      </c>
      <c r="M133" s="54">
        <f t="shared" si="38"/>
        <v>137.26896532084584</v>
      </c>
      <c r="N133" s="10">
        <f t="shared" si="39"/>
        <v>2.3900499726371611E-2</v>
      </c>
      <c r="O133" s="26">
        <f t="shared" ref="O133:O196" si="41">N133*C133+$I$2*H133*I133/L133+$K$2*J133*K133/L133</f>
        <v>1.2318230982896999E-3</v>
      </c>
      <c r="X133" s="15">
        <f t="shared" si="33"/>
        <v>152141.3749912933</v>
      </c>
      <c r="Y133" s="63">
        <f t="shared" ref="Y133:Y196" si="42">N133</f>
        <v>2.3900499726371611E-2</v>
      </c>
      <c r="Z133" s="10">
        <f t="shared" ref="Z133:Z196" si="43">$F$2*F133</f>
        <v>977.82992420656535</v>
      </c>
      <c r="AA133" s="62">
        <f t="shared" ref="AA133:AA196" si="44">Z133*B133^2/X133</f>
        <v>4.5100349082324973</v>
      </c>
      <c r="AB133" s="60">
        <f t="shared" ref="AB133:AB196" si="45">C133^2</f>
        <v>3.9304163228665127E-4</v>
      </c>
      <c r="AC133" s="60">
        <f t="shared" si="34"/>
        <v>8.8631574100073911E-4</v>
      </c>
      <c r="AD133" s="60">
        <f t="shared" ref="AD133:AD196" si="46">N133*C133</f>
        <v>4.7383404207682181E-4</v>
      </c>
      <c r="AE133" s="60">
        <f t="shared" ref="AE133:AE196" si="47">$I$2*H133*I133/X133+$K$2*J133*K133/X133</f>
        <v>7.5798905621287814E-4</v>
      </c>
      <c r="AF133" s="61">
        <f t="shared" si="35"/>
        <v>2.1181388392904391E-3</v>
      </c>
    </row>
    <row r="134" spans="1:32" x14ac:dyDescent="0.25">
      <c r="A134" s="85" t="s">
        <v>155</v>
      </c>
      <c r="B134" s="86">
        <v>26.54</v>
      </c>
      <c r="C134" s="82">
        <f t="shared" si="40"/>
        <v>1.8857256200831844E-3</v>
      </c>
      <c r="D134" s="12">
        <v>0.97784307498859846</v>
      </c>
      <c r="E134" s="46">
        <v>-0.35132013413927998</v>
      </c>
      <c r="F134" s="46">
        <v>9.743127377065211E-2</v>
      </c>
      <c r="G134" s="81">
        <f t="shared" si="37"/>
        <v>3.5559611142381104E-6</v>
      </c>
      <c r="H134" s="12">
        <v>84.33</v>
      </c>
      <c r="I134" s="82">
        <f t="shared" ref="I134:I197" si="48">LN(H134/H133)</f>
        <v>-2.013860776578006E-3</v>
      </c>
      <c r="J134" s="83">
        <v>3.81</v>
      </c>
      <c r="K134" s="82">
        <f t="shared" si="36"/>
        <v>1.0554187678690171E-2</v>
      </c>
      <c r="L134" s="15">
        <f t="shared" ref="L134:L197" si="49">$D$2*B134+$F$2*D134+$I$2*H134+$K$2*J134</f>
        <v>152046.43074988597</v>
      </c>
      <c r="M134" s="54">
        <f t="shared" si="38"/>
        <v>186.7986586072002</v>
      </c>
      <c r="N134" s="10">
        <f t="shared" si="39"/>
        <v>3.2606068915819068E-2</v>
      </c>
      <c r="O134" s="26">
        <f t="shared" si="41"/>
        <v>-3.6475680402038471E-4</v>
      </c>
      <c r="X134" s="15">
        <f t="shared" ref="X134:X197" si="50">$D$2*$B134+$F$2*$D134+$K$2*$J134+$I$2*$H134</f>
        <v>152046.43074988597</v>
      </c>
      <c r="Y134" s="63">
        <f t="shared" si="42"/>
        <v>3.2606068915819068E-2</v>
      </c>
      <c r="Z134" s="10">
        <f t="shared" si="43"/>
        <v>974.31273770652115</v>
      </c>
      <c r="AA134" s="62">
        <f t="shared" si="44"/>
        <v>4.5136095505434106</v>
      </c>
      <c r="AB134" s="60">
        <f t="shared" si="45"/>
        <v>3.5559611142381104E-6</v>
      </c>
      <c r="AC134" s="60">
        <f t="shared" ref="AC134:AC197" si="51">0.5*AA134*AB134</f>
        <v>8.0251100232930616E-6</v>
      </c>
      <c r="AD134" s="60">
        <f t="shared" si="46"/>
        <v>6.1486099524757956E-5</v>
      </c>
      <c r="AE134" s="60">
        <f t="shared" si="47"/>
        <v>-4.2624290354514264E-4</v>
      </c>
      <c r="AF134" s="61">
        <f t="shared" ref="AF134:AF197" si="52">AD134+AC134+AE134</f>
        <v>-3.5673169399709162E-4</v>
      </c>
    </row>
    <row r="135" spans="1:32" x14ac:dyDescent="0.25">
      <c r="A135" s="85" t="s">
        <v>156</v>
      </c>
      <c r="B135" s="86">
        <v>26.62</v>
      </c>
      <c r="C135" s="82">
        <f t="shared" si="40"/>
        <v>3.0097840629041972E-3</v>
      </c>
      <c r="D135" s="12">
        <v>0.94623758313343309</v>
      </c>
      <c r="E135" s="46">
        <v>-0.3434617736961284</v>
      </c>
      <c r="F135" s="46">
        <v>9.6649369417162706E-2</v>
      </c>
      <c r="G135" s="81">
        <f t="shared" si="37"/>
        <v>9.0588001053120963E-6</v>
      </c>
      <c r="H135" s="12">
        <v>83.68</v>
      </c>
      <c r="I135" s="82">
        <f t="shared" si="48"/>
        <v>-7.7376732699373646E-3</v>
      </c>
      <c r="J135" s="83">
        <v>4.03</v>
      </c>
      <c r="K135" s="82">
        <f t="shared" si="36"/>
        <v>5.6137186819981991E-2</v>
      </c>
      <c r="L135" s="15">
        <f t="shared" si="49"/>
        <v>151811.37583133433</v>
      </c>
      <c r="M135" s="54">
        <f t="shared" si="38"/>
        <v>265.38226303871579</v>
      </c>
      <c r="N135" s="10">
        <f t="shared" si="39"/>
        <v>4.6534561744169936E-2</v>
      </c>
      <c r="O135" s="26">
        <f t="shared" si="41"/>
        <v>-1.2473720782295553E-3</v>
      </c>
      <c r="X135" s="15">
        <f t="shared" si="50"/>
        <v>151811.37583133433</v>
      </c>
      <c r="Y135" s="63">
        <f t="shared" si="42"/>
        <v>4.6534561744169936E-2</v>
      </c>
      <c r="Z135" s="10">
        <f t="shared" si="43"/>
        <v>966.49369417162711</v>
      </c>
      <c r="AA135" s="62">
        <f t="shared" si="44"/>
        <v>4.5113945538381142</v>
      </c>
      <c r="AB135" s="60">
        <f t="shared" si="45"/>
        <v>9.0588001053120963E-6</v>
      </c>
      <c r="AC135" s="60">
        <f t="shared" si="51"/>
        <v>2.0433910729706563E-5</v>
      </c>
      <c r="AD135" s="60">
        <f t="shared" si="46"/>
        <v>1.4005898231183401E-4</v>
      </c>
      <c r="AE135" s="60">
        <f t="shared" si="47"/>
        <v>-1.3874310605413893E-3</v>
      </c>
      <c r="AF135" s="61">
        <f t="shared" si="52"/>
        <v>-1.2269381674998487E-3</v>
      </c>
    </row>
    <row r="136" spans="1:32" x14ac:dyDescent="0.25">
      <c r="A136" s="85" t="s">
        <v>157</v>
      </c>
      <c r="B136" s="86">
        <v>26.55</v>
      </c>
      <c r="C136" s="82">
        <f t="shared" si="40"/>
        <v>-2.6330652790177351E-3</v>
      </c>
      <c r="D136" s="12">
        <v>0.96668473348054462</v>
      </c>
      <c r="E136" s="46">
        <v>-0.35017329817158105</v>
      </c>
      <c r="F136" s="46">
        <v>9.7925526863646958E-2</v>
      </c>
      <c r="G136" s="81">
        <f t="shared" si="37"/>
        <v>6.9330327635687435E-6</v>
      </c>
      <c r="H136" s="12">
        <v>83.58</v>
      </c>
      <c r="I136" s="82">
        <f t="shared" si="48"/>
        <v>-1.1957432968435376E-3</v>
      </c>
      <c r="J136" s="83">
        <v>3.94</v>
      </c>
      <c r="K136" s="82">
        <f t="shared" si="36"/>
        <v>-2.2585652648749267E-2</v>
      </c>
      <c r="L136" s="15">
        <f t="shared" si="49"/>
        <v>151661.84733480544</v>
      </c>
      <c r="M136" s="54">
        <f t="shared" si="38"/>
        <v>198.26701828418936</v>
      </c>
      <c r="N136" s="10">
        <f t="shared" si="39"/>
        <v>3.4708724889949139E-2</v>
      </c>
      <c r="O136" s="26">
        <f t="shared" si="41"/>
        <v>-7.1424868907388173E-4</v>
      </c>
      <c r="X136" s="15">
        <f t="shared" si="50"/>
        <v>151661.84733480544</v>
      </c>
      <c r="Y136" s="63">
        <f t="shared" si="42"/>
        <v>3.4708724889949139E-2</v>
      </c>
      <c r="Z136" s="10">
        <f t="shared" si="43"/>
        <v>979.25526863646962</v>
      </c>
      <c r="AA136" s="62">
        <f t="shared" si="44"/>
        <v>4.5514379465270052</v>
      </c>
      <c r="AB136" s="60">
        <f t="shared" si="45"/>
        <v>6.9330327635687435E-6</v>
      </c>
      <c r="AC136" s="60">
        <f t="shared" si="51"/>
        <v>1.5777634202310885E-5</v>
      </c>
      <c r="AD136" s="60">
        <f t="shared" si="46"/>
        <v>-9.1390338386703739E-5</v>
      </c>
      <c r="AE136" s="60">
        <f t="shared" si="47"/>
        <v>-6.2285835068717787E-4</v>
      </c>
      <c r="AF136" s="61">
        <f t="shared" si="52"/>
        <v>-6.9847105487157071E-4</v>
      </c>
    </row>
    <row r="137" spans="1:32" x14ac:dyDescent="0.25">
      <c r="A137" s="85" t="s">
        <v>158</v>
      </c>
      <c r="B137" s="86">
        <v>26.6</v>
      </c>
      <c r="C137" s="82">
        <f t="shared" si="40"/>
        <v>1.8814680997055703E-3</v>
      </c>
      <c r="D137" s="12">
        <v>0.94545468123369147</v>
      </c>
      <c r="E137" s="46">
        <v>-0.34518850803885737</v>
      </c>
      <c r="F137" s="46">
        <v>9.7552168835297118E-2</v>
      </c>
      <c r="G137" s="81">
        <f t="shared" si="37"/>
        <v>3.5399222102096899E-6</v>
      </c>
      <c r="H137" s="12">
        <v>84.46</v>
      </c>
      <c r="I137" s="82">
        <f t="shared" si="48"/>
        <v>1.0473792486028175E-2</v>
      </c>
      <c r="J137" s="83">
        <v>3.79</v>
      </c>
      <c r="K137" s="82">
        <f t="shared" si="36"/>
        <v>-3.8814704215507416E-2</v>
      </c>
      <c r="L137" s="15">
        <f t="shared" si="49"/>
        <v>151999.54681233692</v>
      </c>
      <c r="M137" s="54">
        <f t="shared" si="38"/>
        <v>248.11491961142656</v>
      </c>
      <c r="N137" s="10">
        <f t="shared" si="39"/>
        <v>4.3420240389350127E-2</v>
      </c>
      <c r="O137" s="26">
        <f t="shared" si="41"/>
        <v>2.5077167684916376E-3</v>
      </c>
      <c r="X137" s="15">
        <f t="shared" si="50"/>
        <v>151999.54681233692</v>
      </c>
      <c r="Y137" s="63">
        <f t="shared" si="42"/>
        <v>4.3420240389350127E-2</v>
      </c>
      <c r="Z137" s="10">
        <f t="shared" si="43"/>
        <v>975.52168835297118</v>
      </c>
      <c r="AA137" s="62">
        <f t="shared" si="44"/>
        <v>4.5410669984642711</v>
      </c>
      <c r="AB137" s="60">
        <f t="shared" si="45"/>
        <v>3.5399222102096899E-6</v>
      </c>
      <c r="AC137" s="60">
        <f t="shared" si="51"/>
        <v>8.0375119629569623E-6</v>
      </c>
      <c r="AD137" s="60">
        <f t="shared" si="46"/>
        <v>8.1693797174109634E-5</v>
      </c>
      <c r="AE137" s="60">
        <f t="shared" si="47"/>
        <v>2.426022971317528E-3</v>
      </c>
      <c r="AF137" s="61">
        <f t="shared" si="52"/>
        <v>2.5157542804545947E-3</v>
      </c>
    </row>
    <row r="138" spans="1:32" x14ac:dyDescent="0.25">
      <c r="A138" s="85" t="s">
        <v>159</v>
      </c>
      <c r="B138" s="86">
        <v>26.62</v>
      </c>
      <c r="C138" s="82">
        <f t="shared" si="40"/>
        <v>7.5159717931212202E-4</v>
      </c>
      <c r="D138" s="12">
        <v>0.93471343922900374</v>
      </c>
      <c r="E138" s="46">
        <v>-0.34312590158266543</v>
      </c>
      <c r="F138" s="46">
        <v>9.7588040754928967E-2</v>
      </c>
      <c r="G138" s="81">
        <f t="shared" si="37"/>
        <v>5.6489831994993805E-7</v>
      </c>
      <c r="H138" s="12">
        <v>84.72</v>
      </c>
      <c r="I138" s="82">
        <f t="shared" si="48"/>
        <v>3.0736517873534586E-3</v>
      </c>
      <c r="J138" s="83">
        <v>3.82</v>
      </c>
      <c r="K138" s="82">
        <f t="shared" si="36"/>
        <v>7.8844035241488353E-3</v>
      </c>
      <c r="L138" s="15">
        <f t="shared" si="49"/>
        <v>152111.13439229003</v>
      </c>
      <c r="M138" s="54">
        <f t="shared" si="38"/>
        <v>268.74098417334562</v>
      </c>
      <c r="N138" s="10">
        <f t="shared" si="39"/>
        <v>4.7030646555069444E-2</v>
      </c>
      <c r="O138" s="26">
        <f t="shared" si="41"/>
        <v>9.9030186600984312E-4</v>
      </c>
      <c r="X138" s="15">
        <f t="shared" si="50"/>
        <v>152111.13439229003</v>
      </c>
      <c r="Y138" s="63">
        <f t="shared" si="42"/>
        <v>4.7030646555069444E-2</v>
      </c>
      <c r="Z138" s="10">
        <f t="shared" si="43"/>
        <v>975.88040754928966</v>
      </c>
      <c r="AA138" s="62">
        <f t="shared" si="44"/>
        <v>4.5462330619922211</v>
      </c>
      <c r="AB138" s="60">
        <f t="shared" si="45"/>
        <v>5.6489831994993805E-7</v>
      </c>
      <c r="AC138" s="60">
        <f t="shared" si="51"/>
        <v>1.2840797094101341E-6</v>
      </c>
      <c r="AD138" s="60">
        <f t="shared" si="46"/>
        <v>3.5348101292015561E-5</v>
      </c>
      <c r="AE138" s="60">
        <f t="shared" si="47"/>
        <v>9.5495376471782761E-4</v>
      </c>
      <c r="AF138" s="61">
        <f t="shared" si="52"/>
        <v>9.9158594571925325E-4</v>
      </c>
    </row>
    <row r="139" spans="1:32" x14ac:dyDescent="0.25">
      <c r="A139" s="85" t="s">
        <v>160</v>
      </c>
      <c r="B139" s="86">
        <v>26.47</v>
      </c>
      <c r="C139" s="82">
        <f t="shared" si="40"/>
        <v>-5.6507967279557552E-3</v>
      </c>
      <c r="D139" s="12">
        <v>0.98340141425319061</v>
      </c>
      <c r="E139" s="46">
        <v>-0.3578525538371965</v>
      </c>
      <c r="F139" s="46">
        <v>9.9988938609237202E-2</v>
      </c>
      <c r="G139" s="81">
        <f t="shared" si="37"/>
        <v>3.1931503660675466E-5</v>
      </c>
      <c r="H139" s="12">
        <v>84.13</v>
      </c>
      <c r="I139" s="82">
        <f t="shared" si="48"/>
        <v>-6.9884797304287927E-3</v>
      </c>
      <c r="J139" s="83">
        <v>3.7</v>
      </c>
      <c r="K139" s="82">
        <f t="shared" si="36"/>
        <v>-3.1917602968304974E-2</v>
      </c>
      <c r="L139" s="15">
        <f t="shared" si="49"/>
        <v>151688.0141425319</v>
      </c>
      <c r="M139" s="54">
        <f t="shared" si="38"/>
        <v>121.47446162803499</v>
      </c>
      <c r="N139" s="10">
        <f t="shared" si="39"/>
        <v>2.1197647140879204E-2</v>
      </c>
      <c r="O139" s="26">
        <f t="shared" si="41"/>
        <v>-2.4470470070974376E-3</v>
      </c>
      <c r="X139" s="15">
        <f t="shared" si="50"/>
        <v>151688.0141425319</v>
      </c>
      <c r="Y139" s="63">
        <f t="shared" si="42"/>
        <v>2.1197647140879204E-2</v>
      </c>
      <c r="Z139" s="10">
        <f t="shared" si="43"/>
        <v>999.88938609237198</v>
      </c>
      <c r="AA139" s="62">
        <f t="shared" si="44"/>
        <v>4.6185811128203822</v>
      </c>
      <c r="AB139" s="60">
        <f t="shared" si="45"/>
        <v>3.1931503660675466E-5</v>
      </c>
      <c r="AC139" s="60">
        <f t="shared" si="51"/>
        <v>7.37391198555753E-5</v>
      </c>
      <c r="AD139" s="60">
        <f t="shared" si="46"/>
        <v>-1.1978359510404088E-4</v>
      </c>
      <c r="AE139" s="60">
        <f t="shared" si="47"/>
        <v>-2.3272634119933969E-3</v>
      </c>
      <c r="AF139" s="61">
        <f t="shared" si="52"/>
        <v>-2.3733078872418623E-3</v>
      </c>
    </row>
    <row r="140" spans="1:32" x14ac:dyDescent="0.25">
      <c r="A140" s="85" t="s">
        <v>161</v>
      </c>
      <c r="B140" s="86">
        <v>26.63</v>
      </c>
      <c r="C140" s="82">
        <f t="shared" si="40"/>
        <v>6.0263835868310158E-3</v>
      </c>
      <c r="D140" s="12">
        <v>0.92352803371878878</v>
      </c>
      <c r="E140" s="46">
        <v>-0.34190818132771073</v>
      </c>
      <c r="F140" s="46">
        <v>9.8085347518094113E-2</v>
      </c>
      <c r="G140" s="81">
        <f t="shared" si="37"/>
        <v>3.6317299135626261E-5</v>
      </c>
      <c r="H140" s="12">
        <v>83.49</v>
      </c>
      <c r="I140" s="82">
        <f t="shared" si="48"/>
        <v>-7.6363573568131709E-3</v>
      </c>
      <c r="J140" s="83">
        <v>3.63</v>
      </c>
      <c r="K140" s="82">
        <f t="shared" si="36"/>
        <v>-1.9100171373419378E-2</v>
      </c>
      <c r="L140" s="15">
        <f t="shared" si="49"/>
        <v>151326.28033718787</v>
      </c>
      <c r="M140" s="54">
        <f t="shared" si="38"/>
        <v>280.91818672289264</v>
      </c>
      <c r="N140" s="10">
        <f t="shared" si="39"/>
        <v>4.9435242152002068E-2</v>
      </c>
      <c r="O140" s="26">
        <f t="shared" si="41"/>
        <v>-2.0377430057162875E-3</v>
      </c>
      <c r="X140" s="15">
        <f t="shared" si="50"/>
        <v>151326.28033718787</v>
      </c>
      <c r="Y140" s="63">
        <f t="shared" si="42"/>
        <v>4.9435242152002068E-2</v>
      </c>
      <c r="Z140" s="10">
        <f t="shared" si="43"/>
        <v>980.85347518094113</v>
      </c>
      <c r="AA140" s="62">
        <f t="shared" si="44"/>
        <v>4.5965512947496077</v>
      </c>
      <c r="AB140" s="60">
        <f t="shared" si="45"/>
        <v>3.6317299135626261E-5</v>
      </c>
      <c r="AC140" s="60">
        <f t="shared" si="51"/>
        <v>8.3467164181835843E-5</v>
      </c>
      <c r="AD140" s="60">
        <f t="shared" si="46"/>
        <v>2.9791573191584206E-4</v>
      </c>
      <c r="AE140" s="60">
        <f t="shared" si="47"/>
        <v>-2.3356587376321299E-3</v>
      </c>
      <c r="AF140" s="61">
        <f t="shared" si="52"/>
        <v>-1.954275841534452E-3</v>
      </c>
    </row>
    <row r="141" spans="1:32" x14ac:dyDescent="0.25">
      <c r="A141" s="85" t="s">
        <v>162</v>
      </c>
      <c r="B141" s="86">
        <v>26.81</v>
      </c>
      <c r="C141" s="82">
        <f t="shared" si="40"/>
        <v>6.7365524220269991E-3</v>
      </c>
      <c r="D141" s="12">
        <v>0.85968356247092537</v>
      </c>
      <c r="E141" s="46">
        <v>-0.3243075562777864</v>
      </c>
      <c r="F141" s="46">
        <v>9.5740682556576806E-2</v>
      </c>
      <c r="G141" s="81">
        <f t="shared" si="37"/>
        <v>4.5381138534717828E-5</v>
      </c>
      <c r="H141" s="12">
        <v>83.73</v>
      </c>
      <c r="I141" s="82">
        <f t="shared" si="48"/>
        <v>2.8704720104315356E-3</v>
      </c>
      <c r="J141" s="83">
        <v>3.41</v>
      </c>
      <c r="K141" s="82">
        <f t="shared" si="36"/>
        <v>-6.252035698133393E-2</v>
      </c>
      <c r="L141" s="15">
        <f t="shared" si="49"/>
        <v>151363.83562470926</v>
      </c>
      <c r="M141" s="54">
        <f t="shared" si="38"/>
        <v>456.92443722213602</v>
      </c>
      <c r="N141" s="10">
        <f t="shared" si="39"/>
        <v>8.0931776810270667E-2</v>
      </c>
      <c r="O141" s="26">
        <f t="shared" si="41"/>
        <v>6.3488639800333665E-4</v>
      </c>
      <c r="X141" s="15">
        <f t="shared" si="50"/>
        <v>151363.83562470926</v>
      </c>
      <c r="Y141" s="63">
        <f t="shared" si="42"/>
        <v>8.0931776810270667E-2</v>
      </c>
      <c r="Z141" s="10">
        <f t="shared" si="43"/>
        <v>957.40682556576803</v>
      </c>
      <c r="AA141" s="62">
        <f t="shared" si="44"/>
        <v>4.546403976573151</v>
      </c>
      <c r="AB141" s="60">
        <f t="shared" si="45"/>
        <v>4.5381138534717828E-5</v>
      </c>
      <c r="AC141" s="60">
        <f t="shared" si="51"/>
        <v>1.0316049434782909E-4</v>
      </c>
      <c r="AD141" s="60">
        <f t="shared" si="46"/>
        <v>5.4520115709017739E-4</v>
      </c>
      <c r="AE141" s="60">
        <f t="shared" si="47"/>
        <v>8.968524091315926E-5</v>
      </c>
      <c r="AF141" s="61">
        <f t="shared" si="52"/>
        <v>7.3804689235116574E-4</v>
      </c>
    </row>
    <row r="142" spans="1:32" x14ac:dyDescent="0.25">
      <c r="A142" s="85" t="s">
        <v>163</v>
      </c>
      <c r="B142" s="86">
        <v>27.28</v>
      </c>
      <c r="C142" s="82">
        <f t="shared" si="40"/>
        <v>1.7378880727393617E-2</v>
      </c>
      <c r="D142" s="12">
        <v>0.71379141614331143</v>
      </c>
      <c r="E142" s="46">
        <v>-0.28072761903059573</v>
      </c>
      <c r="F142" s="46">
        <v>8.8495750837668738E-2</v>
      </c>
      <c r="G142" s="81">
        <f t="shared" si="37"/>
        <v>3.020254953369733E-4</v>
      </c>
      <c r="H142" s="12">
        <v>84.34</v>
      </c>
      <c r="I142" s="82">
        <f t="shared" si="48"/>
        <v>7.2589121020733101E-3</v>
      </c>
      <c r="J142" s="83">
        <v>3.45</v>
      </c>
      <c r="K142" s="82">
        <f t="shared" si="36"/>
        <v>1.1661939747842957E-2</v>
      </c>
      <c r="L142" s="15">
        <f t="shared" si="49"/>
        <v>151968.91416143312</v>
      </c>
      <c r="M142" s="54">
        <f t="shared" si="38"/>
        <v>892.72380969404276</v>
      </c>
      <c r="N142" s="10">
        <f t="shared" si="39"/>
        <v>0.16025320482703004</v>
      </c>
      <c r="O142" s="26">
        <f t="shared" si="41"/>
        <v>4.9316785700412287E-3</v>
      </c>
      <c r="X142" s="15">
        <f t="shared" si="50"/>
        <v>151968.91416143312</v>
      </c>
      <c r="Y142" s="63">
        <f t="shared" si="42"/>
        <v>0.16025320482703004</v>
      </c>
      <c r="Z142" s="10">
        <f t="shared" si="43"/>
        <v>884.95750837668743</v>
      </c>
      <c r="AA142" s="62">
        <f t="shared" si="44"/>
        <v>4.3336755114425491</v>
      </c>
      <c r="AB142" s="60">
        <f t="shared" si="45"/>
        <v>3.020254953369733E-4</v>
      </c>
      <c r="AC142" s="60">
        <f t="shared" si="51"/>
        <v>6.544402464865735E-4</v>
      </c>
      <c r="AD142" s="60">
        <f t="shared" si="46"/>
        <v>2.7850213328715341E-3</v>
      </c>
      <c r="AE142" s="60">
        <f t="shared" si="47"/>
        <v>2.1466572371696951E-3</v>
      </c>
      <c r="AF142" s="61">
        <f t="shared" si="52"/>
        <v>5.586118816527803E-3</v>
      </c>
    </row>
    <row r="143" spans="1:32" x14ac:dyDescent="0.25">
      <c r="A143" s="85" t="s">
        <v>164</v>
      </c>
      <c r="B143" s="86">
        <v>27.04</v>
      </c>
      <c r="C143" s="82">
        <f t="shared" si="40"/>
        <v>-8.8365818004981118E-3</v>
      </c>
      <c r="D143" s="12">
        <v>0.7798969174529411</v>
      </c>
      <c r="E143" s="46">
        <v>-0.30218555914902412</v>
      </c>
      <c r="F143" s="46">
        <v>9.2725559000196273E-2</v>
      </c>
      <c r="G143" s="81">
        <f t="shared" si="37"/>
        <v>7.8085177916894456E-5</v>
      </c>
      <c r="H143" s="12">
        <v>84.33</v>
      </c>
      <c r="I143" s="82">
        <f t="shared" si="48"/>
        <v>-1.185747318636793E-4</v>
      </c>
      <c r="J143" s="83">
        <v>3.35</v>
      </c>
      <c r="K143" s="82">
        <f t="shared" si="36"/>
        <v>-2.9413885206293341E-2</v>
      </c>
      <c r="L143" s="15">
        <f t="shared" si="49"/>
        <v>151686.96917452943</v>
      </c>
      <c r="M143" s="54">
        <f t="shared" si="38"/>
        <v>678.1444085097587</v>
      </c>
      <c r="N143" s="10">
        <f t="shared" si="39"/>
        <v>0.12088727796390664</v>
      </c>
      <c r="O143" s="26">
        <f t="shared" si="41"/>
        <v>-1.4259931630488019E-3</v>
      </c>
      <c r="X143" s="15">
        <f t="shared" si="50"/>
        <v>151686.96917452943</v>
      </c>
      <c r="Y143" s="63">
        <f t="shared" si="42"/>
        <v>0.12088727796390664</v>
      </c>
      <c r="Z143" s="10">
        <f t="shared" si="43"/>
        <v>927.25559000196267</v>
      </c>
      <c r="AA143" s="62">
        <f t="shared" si="44"/>
        <v>4.4695578300777417</v>
      </c>
      <c r="AB143" s="60">
        <f t="shared" si="45"/>
        <v>7.8085177916894456E-5</v>
      </c>
      <c r="AC143" s="60">
        <f t="shared" si="51"/>
        <v>1.745031091857346E-4</v>
      </c>
      <c r="AD143" s="60">
        <f t="shared" si="46"/>
        <v>-1.0682303203676138E-3</v>
      </c>
      <c r="AE143" s="60">
        <f t="shared" si="47"/>
        <v>-3.5776284268118793E-4</v>
      </c>
      <c r="AF143" s="61">
        <f t="shared" si="52"/>
        <v>-1.2514900538630673E-3</v>
      </c>
    </row>
    <row r="144" spans="1:32" x14ac:dyDescent="0.25">
      <c r="A144" s="85" t="s">
        <v>165</v>
      </c>
      <c r="B144" s="86">
        <v>26.86</v>
      </c>
      <c r="C144" s="82">
        <f t="shared" si="40"/>
        <v>-6.6790600796717767E-3</v>
      </c>
      <c r="D144" s="12">
        <v>0.83189468632095576</v>
      </c>
      <c r="E144" s="46">
        <v>-0.31892821575903929</v>
      </c>
      <c r="F144" s="46">
        <v>9.5897548693197401E-2</v>
      </c>
      <c r="G144" s="81">
        <f t="shared" si="37"/>
        <v>4.4609843547865158E-5</v>
      </c>
      <c r="H144" s="12">
        <v>85.22</v>
      </c>
      <c r="I144" s="82">
        <f t="shared" si="48"/>
        <v>1.049847448521582E-2</v>
      </c>
      <c r="J144" s="83">
        <v>3.22</v>
      </c>
      <c r="K144" s="82">
        <f t="shared" si="36"/>
        <v>-3.9578986280658084E-2</v>
      </c>
      <c r="L144" s="15">
        <f t="shared" si="49"/>
        <v>151920.94686320954</v>
      </c>
      <c r="M144" s="54">
        <f t="shared" si="38"/>
        <v>510.71784240960687</v>
      </c>
      <c r="N144" s="10">
        <f t="shared" si="39"/>
        <v>9.0296180548912044E-2</v>
      </c>
      <c r="O144" s="26">
        <f t="shared" si="41"/>
        <v>1.9220211755971335E-3</v>
      </c>
      <c r="X144" s="15">
        <f t="shared" si="50"/>
        <v>151920.94686320954</v>
      </c>
      <c r="Y144" s="63">
        <f t="shared" si="42"/>
        <v>9.0296180548912044E-2</v>
      </c>
      <c r="Z144" s="10">
        <f t="shared" si="43"/>
        <v>958.97548693197405</v>
      </c>
      <c r="AA144" s="62">
        <f t="shared" si="44"/>
        <v>4.5540926744927654</v>
      </c>
      <c r="AB144" s="60">
        <f t="shared" si="45"/>
        <v>4.4609843547865158E-5</v>
      </c>
      <c r="AC144" s="60">
        <f t="shared" si="51"/>
        <v>1.0157868085580054E-4</v>
      </c>
      <c r="AD144" s="60">
        <f t="shared" si="46"/>
        <v>-6.0309361485107356E-4</v>
      </c>
      <c r="AE144" s="60">
        <f t="shared" si="47"/>
        <v>2.5251147904482071E-3</v>
      </c>
      <c r="AF144" s="61">
        <f t="shared" si="52"/>
        <v>2.0235998564529338E-3</v>
      </c>
    </row>
    <row r="145" spans="1:32" x14ac:dyDescent="0.25">
      <c r="A145" s="85" t="s">
        <v>166</v>
      </c>
      <c r="B145" s="86">
        <v>27.26</v>
      </c>
      <c r="C145" s="82">
        <f t="shared" si="40"/>
        <v>1.4782235173295157E-2</v>
      </c>
      <c r="D145" s="12">
        <v>0.70800282998399489</v>
      </c>
      <c r="E145" s="46">
        <v>-0.28153442275020812</v>
      </c>
      <c r="F145" s="46">
        <v>8.9622000149038095E-2</v>
      </c>
      <c r="G145" s="81">
        <f t="shared" si="37"/>
        <v>2.1851447671860451E-4</v>
      </c>
      <c r="H145" s="12">
        <v>84</v>
      </c>
      <c r="I145" s="82">
        <f t="shared" si="48"/>
        <v>-1.4419349228452347E-2</v>
      </c>
      <c r="J145" s="83">
        <v>3.17</v>
      </c>
      <c r="K145" s="82">
        <f t="shared" si="36"/>
        <v>-1.5649771667127776E-2</v>
      </c>
      <c r="L145" s="15">
        <f t="shared" si="49"/>
        <v>151527.02829983993</v>
      </c>
      <c r="M145" s="54">
        <f t="shared" si="38"/>
        <v>884.65577249791886</v>
      </c>
      <c r="N145" s="10">
        <f t="shared" si="39"/>
        <v>0.15915125261067858</v>
      </c>
      <c r="O145" s="26">
        <f t="shared" si="41"/>
        <v>-1.8078185006345385E-3</v>
      </c>
      <c r="X145" s="15">
        <f t="shared" si="50"/>
        <v>151527.02829983993</v>
      </c>
      <c r="Y145" s="63">
        <f t="shared" si="42"/>
        <v>0.15915125261067858</v>
      </c>
      <c r="Z145" s="10">
        <f t="shared" si="43"/>
        <v>896.22000149038092</v>
      </c>
      <c r="AA145" s="62">
        <f t="shared" si="44"/>
        <v>4.3951755792482405</v>
      </c>
      <c r="AB145" s="60">
        <f t="shared" si="45"/>
        <v>2.1851447671860451E-4</v>
      </c>
      <c r="AC145" s="60">
        <f t="shared" si="51"/>
        <v>4.8020474589290937E-4</v>
      </c>
      <c r="AD145" s="60">
        <f t="shared" si="46"/>
        <v>2.3526112442155559E-3</v>
      </c>
      <c r="AE145" s="60">
        <f t="shared" si="47"/>
        <v>-4.1604297448500941E-3</v>
      </c>
      <c r="AF145" s="61">
        <f t="shared" si="52"/>
        <v>-1.3276137547416291E-3</v>
      </c>
    </row>
    <row r="146" spans="1:32" x14ac:dyDescent="0.25">
      <c r="A146" s="85" t="s">
        <v>167</v>
      </c>
      <c r="B146" s="86">
        <v>27.82</v>
      </c>
      <c r="C146" s="82">
        <f t="shared" si="40"/>
        <v>2.0334760226910258E-2</v>
      </c>
      <c r="D146" s="12">
        <v>0.56027683122594318</v>
      </c>
      <c r="E146" s="46">
        <v>-0.23361639202680906</v>
      </c>
      <c r="F146" s="46">
        <v>7.9980082693827739E-2</v>
      </c>
      <c r="G146" s="81">
        <f t="shared" si="37"/>
        <v>4.1350247348593134E-4</v>
      </c>
      <c r="H146" s="12">
        <v>84.22</v>
      </c>
      <c r="I146" s="82">
        <f t="shared" si="48"/>
        <v>2.6156238904680019E-3</v>
      </c>
      <c r="J146" s="83">
        <v>3.19</v>
      </c>
      <c r="K146" s="82">
        <f t="shared" si="36"/>
        <v>6.2893289075639184E-3</v>
      </c>
      <c r="L146" s="15">
        <f t="shared" si="49"/>
        <v>152241.76831225943</v>
      </c>
      <c r="M146" s="54">
        <f t="shared" si="38"/>
        <v>1363.8360797319092</v>
      </c>
      <c r="N146" s="10">
        <f t="shared" si="39"/>
        <v>0.24922148605315692</v>
      </c>
      <c r="O146" s="26">
        <f t="shared" si="41"/>
        <v>5.8572312443847981E-3</v>
      </c>
      <c r="X146" s="15">
        <f t="shared" si="50"/>
        <v>152241.76831225943</v>
      </c>
      <c r="Y146" s="63">
        <f t="shared" si="42"/>
        <v>0.24922148605315692</v>
      </c>
      <c r="Z146" s="10">
        <f t="shared" si="43"/>
        <v>799.8008269382774</v>
      </c>
      <c r="AA146" s="62">
        <f t="shared" si="44"/>
        <v>4.06595230988931</v>
      </c>
      <c r="AB146" s="60">
        <f t="shared" si="45"/>
        <v>4.1350247348593134E-4</v>
      </c>
      <c r="AC146" s="60">
        <f t="shared" si="51"/>
        <v>8.4064066860753287E-4</v>
      </c>
      <c r="AD146" s="60">
        <f t="shared" si="46"/>
        <v>5.0678591622852053E-3</v>
      </c>
      <c r="AE146" s="60">
        <f t="shared" si="47"/>
        <v>7.8937208209959263E-4</v>
      </c>
      <c r="AF146" s="61">
        <f t="shared" si="52"/>
        <v>6.6978719129923312E-3</v>
      </c>
    </row>
    <row r="147" spans="1:32" x14ac:dyDescent="0.25">
      <c r="A147" s="85" t="s">
        <v>168</v>
      </c>
      <c r="B147" s="86">
        <v>27.88</v>
      </c>
      <c r="C147" s="82">
        <f t="shared" si="40"/>
        <v>2.1543993970262248E-3</v>
      </c>
      <c r="D147" s="12">
        <v>0.54280801433626724</v>
      </c>
      <c r="E147" s="46">
        <v>-0.22837113936157127</v>
      </c>
      <c r="F147" s="46">
        <v>7.908559977767024E-2</v>
      </c>
      <c r="G147" s="81">
        <f t="shared" si="37"/>
        <v>4.6414367619069614E-6</v>
      </c>
      <c r="H147" s="12">
        <v>83.23</v>
      </c>
      <c r="I147" s="82">
        <f t="shared" si="48"/>
        <v>-1.1824562975777865E-2</v>
      </c>
      <c r="J147" s="83">
        <v>3.1</v>
      </c>
      <c r="K147" s="82">
        <f t="shared" si="36"/>
        <v>-2.8618805305652563E-2</v>
      </c>
      <c r="L147" s="15">
        <f t="shared" si="49"/>
        <v>151749.08014336269</v>
      </c>
      <c r="M147" s="54">
        <f t="shared" si="38"/>
        <v>1416.288606384287</v>
      </c>
      <c r="N147" s="10">
        <f t="shared" si="39"/>
        <v>0.26020669323787654</v>
      </c>
      <c r="O147" s="26">
        <f t="shared" si="41"/>
        <v>-2.9744460344907665E-3</v>
      </c>
      <c r="X147" s="15">
        <f t="shared" si="50"/>
        <v>151749.08014336269</v>
      </c>
      <c r="Y147" s="63">
        <f t="shared" si="42"/>
        <v>0.26020669323787654</v>
      </c>
      <c r="Z147" s="10">
        <f t="shared" si="43"/>
        <v>790.85599777670245</v>
      </c>
      <c r="AA147" s="62">
        <f t="shared" si="44"/>
        <v>4.0509500136507466</v>
      </c>
      <c r="AB147" s="60">
        <f t="shared" si="45"/>
        <v>4.6414367619069614E-6</v>
      </c>
      <c r="AC147" s="60">
        <f t="shared" si="51"/>
        <v>9.4011141570030409E-6</v>
      </c>
      <c r="AD147" s="60">
        <f t="shared" si="46"/>
        <v>5.6058914301386909E-4</v>
      </c>
      <c r="AE147" s="60">
        <f t="shared" si="47"/>
        <v>-3.5350351775046357E-3</v>
      </c>
      <c r="AF147" s="61">
        <f t="shared" si="52"/>
        <v>-2.9650449203337636E-3</v>
      </c>
    </row>
    <row r="148" spans="1:32" x14ac:dyDescent="0.25">
      <c r="A148" s="85" t="s">
        <v>169</v>
      </c>
      <c r="B148" s="86">
        <v>27.29</v>
      </c>
      <c r="C148" s="82">
        <f t="shared" si="40"/>
        <v>-2.138925117207599E-2</v>
      </c>
      <c r="D148" s="12">
        <v>0.68807646488964735</v>
      </c>
      <c r="E148" s="46">
        <v>-0.27782136875810659</v>
      </c>
      <c r="F148" s="46">
        <v>8.9910146748793371E-2</v>
      </c>
      <c r="G148" s="81">
        <f t="shared" si="37"/>
        <v>4.5750006570215412E-4</v>
      </c>
      <c r="H148" s="12">
        <v>81.98</v>
      </c>
      <c r="I148" s="82">
        <f t="shared" si="48"/>
        <v>-1.5132544681812308E-2</v>
      </c>
      <c r="J148" s="83">
        <v>3</v>
      </c>
      <c r="K148" s="82">
        <f t="shared" si="36"/>
        <v>-3.2789822822990956E-2</v>
      </c>
      <c r="L148" s="15">
        <f t="shared" si="49"/>
        <v>150343.76464889647</v>
      </c>
      <c r="M148" s="54">
        <f t="shared" si="38"/>
        <v>921.7863124189339</v>
      </c>
      <c r="N148" s="10">
        <f t="shared" si="39"/>
        <v>0.1673201979786752</v>
      </c>
      <c r="O148" s="26">
        <f t="shared" si="41"/>
        <v>-8.0317669846214929E-3</v>
      </c>
      <c r="X148" s="15">
        <f t="shared" si="50"/>
        <v>150343.76464889647</v>
      </c>
      <c r="Y148" s="63">
        <f t="shared" si="42"/>
        <v>0.1673201979786752</v>
      </c>
      <c r="Z148" s="10">
        <f t="shared" si="43"/>
        <v>899.10146748793375</v>
      </c>
      <c r="AA148" s="62">
        <f t="shared" si="44"/>
        <v>4.4537963697844347</v>
      </c>
      <c r="AB148" s="60">
        <f t="shared" si="45"/>
        <v>4.5750006570215412E-4</v>
      </c>
      <c r="AC148" s="60">
        <f t="shared" si="51"/>
        <v>1.0188060659001971E-3</v>
      </c>
      <c r="AD148" s="60">
        <f t="shared" si="46"/>
        <v>-3.5788537407273652E-3</v>
      </c>
      <c r="AE148" s="60">
        <f t="shared" si="47"/>
        <v>-4.4529132438941282E-3</v>
      </c>
      <c r="AF148" s="61">
        <f t="shared" si="52"/>
        <v>-7.0129609187212965E-3</v>
      </c>
    </row>
    <row r="149" spans="1:32" x14ac:dyDescent="0.25">
      <c r="A149" s="85" t="s">
        <v>170</v>
      </c>
      <c r="B149" s="86">
        <v>27.52</v>
      </c>
      <c r="C149" s="82">
        <f t="shared" si="40"/>
        <v>8.3926783448957498E-3</v>
      </c>
      <c r="D149" s="12">
        <v>0.62273874585732703</v>
      </c>
      <c r="E149" s="46">
        <v>-0.25719674624161604</v>
      </c>
      <c r="F149" s="46">
        <v>8.6068818691390117E-2</v>
      </c>
      <c r="G149" s="81">
        <f t="shared" si="37"/>
        <v>7.0437049800882063E-5</v>
      </c>
      <c r="H149" s="12">
        <v>81.17</v>
      </c>
      <c r="I149" s="82">
        <f t="shared" si="48"/>
        <v>-9.9295943031072163E-3</v>
      </c>
      <c r="J149" s="83">
        <v>2.9</v>
      </c>
      <c r="K149" s="82">
        <f t="shared" ref="K149:K212" si="53">LN(J149/J148)</f>
        <v>-3.3901551675681339E-2</v>
      </c>
      <c r="L149" s="15">
        <f t="shared" si="49"/>
        <v>150086.38745857327</v>
      </c>
      <c r="M149" s="54">
        <f t="shared" si="38"/>
        <v>1128.0325375838397</v>
      </c>
      <c r="N149" s="10">
        <f t="shared" si="39"/>
        <v>0.20683724860041594</v>
      </c>
      <c r="O149" s="26">
        <f t="shared" si="41"/>
        <v>-1.2766787301079253E-3</v>
      </c>
      <c r="X149" s="15">
        <f t="shared" si="50"/>
        <v>150086.38745857327</v>
      </c>
      <c r="Y149" s="63">
        <f t="shared" si="42"/>
        <v>0.20683724860041594</v>
      </c>
      <c r="Z149" s="10">
        <f t="shared" si="43"/>
        <v>860.68818691390118</v>
      </c>
      <c r="AA149" s="62">
        <f t="shared" si="44"/>
        <v>4.3431156793912367</v>
      </c>
      <c r="AB149" s="60">
        <f t="shared" si="45"/>
        <v>7.0437049800882063E-5</v>
      </c>
      <c r="AC149" s="60">
        <f t="shared" si="51"/>
        <v>1.5295812770013613E-4</v>
      </c>
      <c r="AD149" s="60">
        <f t="shared" si="46"/>
        <v>1.7359184972465297E-3</v>
      </c>
      <c r="AE149" s="60">
        <f t="shared" si="47"/>
        <v>-3.0125972273544552E-3</v>
      </c>
      <c r="AF149" s="61">
        <f t="shared" si="52"/>
        <v>-1.1237206024077894E-3</v>
      </c>
    </row>
    <row r="150" spans="1:32" x14ac:dyDescent="0.25">
      <c r="A150" s="85" t="s">
        <v>171</v>
      </c>
      <c r="B150" s="86">
        <v>27.51</v>
      </c>
      <c r="C150" s="82">
        <f t="shared" si="40"/>
        <v>-3.6343812865965666E-4</v>
      </c>
      <c r="D150" s="12">
        <v>0.62151604608424815</v>
      </c>
      <c r="E150" s="46">
        <v>-0.2576425972644546</v>
      </c>
      <c r="F150" s="46">
        <v>8.6493870392429464E-2</v>
      </c>
      <c r="G150" s="81">
        <f t="shared" si="37"/>
        <v>1.3208727336363314E-7</v>
      </c>
      <c r="H150" s="12">
        <v>82.09</v>
      </c>
      <c r="I150" s="82">
        <f t="shared" si="48"/>
        <v>1.127048558709039E-2</v>
      </c>
      <c r="J150" s="83">
        <v>3.12</v>
      </c>
      <c r="K150" s="82">
        <f t="shared" si="53"/>
        <v>7.312226482896278E-2</v>
      </c>
      <c r="L150" s="15">
        <f t="shared" si="49"/>
        <v>150607.16046084248</v>
      </c>
      <c r="M150" s="54">
        <f t="shared" si="38"/>
        <v>1123.5740273554538</v>
      </c>
      <c r="N150" s="10">
        <f t="shared" si="39"/>
        <v>0.20523274854906345</v>
      </c>
      <c r="O150" s="26">
        <f t="shared" si="41"/>
        <v>3.75436409315546E-3</v>
      </c>
      <c r="X150" s="15">
        <f t="shared" si="50"/>
        <v>150607.16046084248</v>
      </c>
      <c r="Y150" s="63">
        <f t="shared" si="42"/>
        <v>0.20523274854906345</v>
      </c>
      <c r="Z150" s="10">
        <f t="shared" si="43"/>
        <v>864.9387039242946</v>
      </c>
      <c r="AA150" s="62">
        <f t="shared" si="44"/>
        <v>4.3463119258128993</v>
      </c>
      <c r="AB150" s="60">
        <f t="shared" si="45"/>
        <v>1.3208727336363314E-7</v>
      </c>
      <c r="AC150" s="60">
        <f t="shared" si="51"/>
        <v>2.8704624573423363E-7</v>
      </c>
      <c r="AD150" s="60">
        <f t="shared" si="46"/>
        <v>-7.4589406072349493E-5</v>
      </c>
      <c r="AE150" s="60">
        <f t="shared" si="47"/>
        <v>3.8289534992278097E-3</v>
      </c>
      <c r="AF150" s="61">
        <f t="shared" si="52"/>
        <v>3.7546511394011945E-3</v>
      </c>
    </row>
    <row r="151" spans="1:32" x14ac:dyDescent="0.25">
      <c r="A151" s="85" t="s">
        <v>172</v>
      </c>
      <c r="B151" s="86">
        <v>26.98</v>
      </c>
      <c r="C151" s="82">
        <f t="shared" si="40"/>
        <v>-1.9453724156873436E-2</v>
      </c>
      <c r="D151" s="12">
        <v>0.76666187226231841</v>
      </c>
      <c r="E151" s="46">
        <v>-0.30571796087605807</v>
      </c>
      <c r="F151" s="46">
        <v>9.6142606315006499E-2</v>
      </c>
      <c r="G151" s="81">
        <f t="shared" si="37"/>
        <v>3.7844738357172111E-4</v>
      </c>
      <c r="H151" s="12">
        <v>81.400000000000006</v>
      </c>
      <c r="I151" s="82">
        <f t="shared" si="48"/>
        <v>-8.440933351680174E-3</v>
      </c>
      <c r="J151" s="83">
        <v>2.99</v>
      </c>
      <c r="K151" s="82">
        <f t="shared" si="53"/>
        <v>-4.2559614418795889E-2</v>
      </c>
      <c r="L151" s="15">
        <f t="shared" si="49"/>
        <v>149687.61872262319</v>
      </c>
      <c r="M151" s="54">
        <f t="shared" si="38"/>
        <v>642.82039123941922</v>
      </c>
      <c r="N151" s="10">
        <f t="shared" si="39"/>
        <v>0.11586325110680872</v>
      </c>
      <c r="O151" s="26">
        <f t="shared" si="41"/>
        <v>-4.9741206239943955E-3</v>
      </c>
      <c r="X151" s="15">
        <f t="shared" si="50"/>
        <v>149687.61872262319</v>
      </c>
      <c r="Y151" s="63">
        <f t="shared" si="42"/>
        <v>0.11586325110680872</v>
      </c>
      <c r="Z151" s="10">
        <f t="shared" si="43"/>
        <v>961.42606315006503</v>
      </c>
      <c r="AA151" s="62">
        <f t="shared" si="44"/>
        <v>4.6753475700315175</v>
      </c>
      <c r="AB151" s="60">
        <f t="shared" si="45"/>
        <v>3.7844738357172111E-4</v>
      </c>
      <c r="AC151" s="60">
        <f t="shared" si="51"/>
        <v>8.8468652758341595E-4</v>
      </c>
      <c r="AD151" s="60">
        <f t="shared" si="46"/>
        <v>-2.2539717269504178E-3</v>
      </c>
      <c r="AE151" s="60">
        <f t="shared" si="47"/>
        <v>-2.7201488970439781E-3</v>
      </c>
      <c r="AF151" s="61">
        <f t="shared" si="52"/>
        <v>-4.0894340964109802E-3</v>
      </c>
    </row>
    <row r="152" spans="1:32" x14ac:dyDescent="0.25">
      <c r="A152" s="85" t="s">
        <v>173</v>
      </c>
      <c r="B152" s="86">
        <v>26.83</v>
      </c>
      <c r="C152" s="82">
        <f t="shared" si="40"/>
        <v>-5.5751863420771385E-3</v>
      </c>
      <c r="D152" s="12">
        <v>0.80955812169008823</v>
      </c>
      <c r="E152" s="46">
        <v>-0.32010097328826137</v>
      </c>
      <c r="F152" s="46">
        <v>9.8981285063797997E-2</v>
      </c>
      <c r="G152" s="81">
        <f t="shared" si="37"/>
        <v>3.1082702748883464E-5</v>
      </c>
      <c r="H152" s="12">
        <v>81.069999999999993</v>
      </c>
      <c r="I152" s="82">
        <f t="shared" si="48"/>
        <v>-4.0622940088790157E-3</v>
      </c>
      <c r="J152" s="83">
        <v>3.06</v>
      </c>
      <c r="K152" s="82">
        <f t="shared" si="53"/>
        <v>2.3141528561694331E-2</v>
      </c>
      <c r="L152" s="15">
        <f t="shared" si="49"/>
        <v>149431.5812169009</v>
      </c>
      <c r="M152" s="54">
        <f t="shared" si="38"/>
        <v>498.99026711738634</v>
      </c>
      <c r="N152" s="10">
        <f t="shared" si="39"/>
        <v>8.9592231827667262E-2</v>
      </c>
      <c r="O152" s="26">
        <f t="shared" si="41"/>
        <v>-1.3644949344241311E-3</v>
      </c>
      <c r="X152" s="15">
        <f t="shared" si="50"/>
        <v>149431.5812169009</v>
      </c>
      <c r="Y152" s="63">
        <f t="shared" si="42"/>
        <v>8.9592231827667262E-2</v>
      </c>
      <c r="Z152" s="10">
        <f t="shared" si="43"/>
        <v>989.81285063797998</v>
      </c>
      <c r="AA152" s="62">
        <f t="shared" si="44"/>
        <v>4.7681734070885122</v>
      </c>
      <c r="AB152" s="60">
        <f t="shared" si="45"/>
        <v>3.1082702748883464E-5</v>
      </c>
      <c r="AC152" s="60">
        <f t="shared" si="51"/>
        <v>7.410385833383156E-5</v>
      </c>
      <c r="AD152" s="60">
        <f t="shared" si="46"/>
        <v>-4.9949338724181928E-4</v>
      </c>
      <c r="AE152" s="60">
        <f t="shared" si="47"/>
        <v>-8.6500154718231184E-4</v>
      </c>
      <c r="AF152" s="61">
        <f t="shared" si="52"/>
        <v>-1.2903910760902995E-3</v>
      </c>
    </row>
    <row r="153" spans="1:32" x14ac:dyDescent="0.25">
      <c r="A153" s="85" t="s">
        <v>174</v>
      </c>
      <c r="B153" s="86">
        <v>26.53</v>
      </c>
      <c r="C153" s="82">
        <f t="shared" si="40"/>
        <v>-1.1244496287884379E-2</v>
      </c>
      <c r="D153" s="12">
        <v>0.90599200670922286</v>
      </c>
      <c r="E153" s="46">
        <v>-0.35039400357933925</v>
      </c>
      <c r="F153" s="46">
        <v>0.10409802413879779</v>
      </c>
      <c r="G153" s="81">
        <f t="shared" si="37"/>
        <v>1.264386967682456E-4</v>
      </c>
      <c r="H153" s="12">
        <v>78.66</v>
      </c>
      <c r="I153" s="82">
        <f t="shared" si="48"/>
        <v>-3.0178211995952268E-2</v>
      </c>
      <c r="J153" s="83">
        <v>3.3</v>
      </c>
      <c r="K153" s="82">
        <f t="shared" si="53"/>
        <v>7.5507552508145101E-2</v>
      </c>
      <c r="L153" s="15">
        <f t="shared" si="49"/>
        <v>148200.92006709223</v>
      </c>
      <c r="M153" s="54">
        <f t="shared" si="38"/>
        <v>196.05996420660767</v>
      </c>
      <c r="N153" s="10">
        <f t="shared" si="39"/>
        <v>3.5097426170138057E-2</v>
      </c>
      <c r="O153" s="26">
        <f t="shared" si="41"/>
        <v>-7.5627704289813876E-3</v>
      </c>
      <c r="X153" s="15">
        <f t="shared" si="50"/>
        <v>148200.92006709223</v>
      </c>
      <c r="Y153" s="63">
        <f t="shared" si="42"/>
        <v>3.5097426170138057E-2</v>
      </c>
      <c r="Z153" s="10">
        <f t="shared" si="43"/>
        <v>1040.9802413879779</v>
      </c>
      <c r="AA153" s="62">
        <f t="shared" si="44"/>
        <v>4.9438591180745508</v>
      </c>
      <c r="AB153" s="60">
        <f t="shared" si="45"/>
        <v>1.264386967682456E-4</v>
      </c>
      <c r="AC153" s="60">
        <f t="shared" si="51"/>
        <v>3.1254755194757709E-4</v>
      </c>
      <c r="AD153" s="60">
        <f t="shared" si="46"/>
        <v>-3.9465287828441346E-4</v>
      </c>
      <c r="AE153" s="60">
        <f t="shared" si="47"/>
        <v>-7.1681175506969749E-3</v>
      </c>
      <c r="AF153" s="61">
        <f t="shared" si="52"/>
        <v>-7.2502228770338116E-3</v>
      </c>
    </row>
    <row r="154" spans="1:32" x14ac:dyDescent="0.25">
      <c r="A154" s="85" t="s">
        <v>175</v>
      </c>
      <c r="B154" s="86">
        <v>25.97</v>
      </c>
      <c r="C154" s="82">
        <f t="shared" si="40"/>
        <v>-2.1334142474991286E-2</v>
      </c>
      <c r="D154" s="12">
        <v>1.1148047914669661</v>
      </c>
      <c r="E154" s="46">
        <v>-0.41099249617758882</v>
      </c>
      <c r="F154" s="46">
        <v>0.11205127718134023</v>
      </c>
      <c r="G154" s="81">
        <f t="shared" si="37"/>
        <v>4.551456351432273E-4</v>
      </c>
      <c r="H154" s="12">
        <v>78</v>
      </c>
      <c r="I154" s="82">
        <f t="shared" si="48"/>
        <v>-8.4259403140717112E-3</v>
      </c>
      <c r="J154" s="83">
        <v>3.23</v>
      </c>
      <c r="K154" s="82">
        <f t="shared" si="53"/>
        <v>-2.144033123786929E-2</v>
      </c>
      <c r="L154" s="15">
        <f t="shared" si="49"/>
        <v>147852.04791466967</v>
      </c>
      <c r="M154" s="54">
        <f t="shared" si="38"/>
        <v>-409.92496177588782</v>
      </c>
      <c r="N154" s="10">
        <f t="shared" si="39"/>
        <v>-7.2002731159082914E-2</v>
      </c>
      <c r="O154" s="26">
        <f t="shared" si="41"/>
        <v>-9.2064895306378527E-4</v>
      </c>
      <c r="X154" s="15">
        <f t="shared" si="50"/>
        <v>147852.04791466967</v>
      </c>
      <c r="Y154" s="63">
        <f t="shared" si="42"/>
        <v>-7.2002731159082914E-2</v>
      </c>
      <c r="Z154" s="10">
        <f t="shared" si="43"/>
        <v>1120.5127718134022</v>
      </c>
      <c r="AA154" s="62">
        <f t="shared" si="44"/>
        <v>5.1113234678999948</v>
      </c>
      <c r="AB154" s="60">
        <f t="shared" si="45"/>
        <v>4.551456351432273E-4</v>
      </c>
      <c r="AC154" s="60">
        <f t="shared" si="51"/>
        <v>1.1631982831099132E-3</v>
      </c>
      <c r="AD154" s="60">
        <f t="shared" si="46"/>
        <v>1.5361165251363694E-3</v>
      </c>
      <c r="AE154" s="60">
        <f t="shared" si="47"/>
        <v>-2.4567654782001545E-3</v>
      </c>
      <c r="AF154" s="61">
        <f t="shared" si="52"/>
        <v>2.4254933004612834E-4</v>
      </c>
    </row>
    <row r="155" spans="1:32" x14ac:dyDescent="0.25">
      <c r="A155" s="85" t="s">
        <v>176</v>
      </c>
      <c r="B155" s="86">
        <v>25.02</v>
      </c>
      <c r="C155" s="82">
        <f t="shared" si="40"/>
        <v>-3.7266520635891968E-2</v>
      </c>
      <c r="D155" s="12">
        <v>1.5533099798140793</v>
      </c>
      <c r="E155" s="46">
        <v>-0.52198131350643728</v>
      </c>
      <c r="F155" s="46">
        <v>0.11955981355623595</v>
      </c>
      <c r="G155" s="81">
        <f t="shared" si="37"/>
        <v>1.3887935603053619E-3</v>
      </c>
      <c r="H155" s="12">
        <v>76.239999999999995</v>
      </c>
      <c r="I155" s="82">
        <f t="shared" si="48"/>
        <v>-2.2822567343645187E-2</v>
      </c>
      <c r="J155" s="83">
        <v>2.83</v>
      </c>
      <c r="K155" s="82">
        <f t="shared" si="53"/>
        <v>-0.13220542557941889</v>
      </c>
      <c r="L155" s="15">
        <f t="shared" si="49"/>
        <v>147642.09979814079</v>
      </c>
      <c r="M155" s="54">
        <f t="shared" si="38"/>
        <v>-1519.8131350643725</v>
      </c>
      <c r="N155" s="10">
        <f t="shared" si="39"/>
        <v>-0.25755339900543361</v>
      </c>
      <c r="O155" s="26">
        <f t="shared" si="41"/>
        <v>2.4384610359999472E-3</v>
      </c>
      <c r="X155" s="15">
        <f t="shared" si="50"/>
        <v>147642.09979814079</v>
      </c>
      <c r="Y155" s="63">
        <f t="shared" si="42"/>
        <v>-0.25755339900543361</v>
      </c>
      <c r="Z155" s="10">
        <f t="shared" si="43"/>
        <v>1195.5981355623594</v>
      </c>
      <c r="AA155" s="62">
        <f t="shared" si="44"/>
        <v>5.0693190636314434</v>
      </c>
      <c r="AB155" s="60">
        <f t="shared" si="45"/>
        <v>1.3887935603053619E-3</v>
      </c>
      <c r="AC155" s="60">
        <f t="shared" si="51"/>
        <v>3.5201188353522778E-3</v>
      </c>
      <c r="AD155" s="60">
        <f t="shared" si="46"/>
        <v>9.5981190588801096E-3</v>
      </c>
      <c r="AE155" s="60">
        <f t="shared" si="47"/>
        <v>-7.1596580228801623E-3</v>
      </c>
      <c r="AF155" s="61">
        <f t="shared" si="52"/>
        <v>5.9585798713522251E-3</v>
      </c>
    </row>
    <row r="156" spans="1:32" x14ac:dyDescent="0.25">
      <c r="A156" s="85" t="s">
        <v>177</v>
      </c>
      <c r="B156" s="86">
        <v>24.71</v>
      </c>
      <c r="C156" s="82">
        <f t="shared" si="40"/>
        <v>-1.2467485038246337E-2</v>
      </c>
      <c r="D156" s="12">
        <v>1.7171735730082602</v>
      </c>
      <c r="E156" s="46">
        <v>-0.55979348368265169</v>
      </c>
      <c r="F156" s="46">
        <v>0.12033965953682349</v>
      </c>
      <c r="G156" s="81">
        <f t="shared" si="37"/>
        <v>1.5543818317889627E-4</v>
      </c>
      <c r="H156" s="12">
        <v>76.349999999999994</v>
      </c>
      <c r="I156" s="82">
        <f t="shared" si="48"/>
        <v>1.4417723186948182E-3</v>
      </c>
      <c r="J156" s="83">
        <v>2.61</v>
      </c>
      <c r="K156" s="82">
        <f t="shared" si="53"/>
        <v>-8.0926490320544331E-2</v>
      </c>
      <c r="L156" s="15">
        <f t="shared" si="49"/>
        <v>148078.73573008261</v>
      </c>
      <c r="M156" s="54">
        <f t="shared" si="38"/>
        <v>-1897.9348368265173</v>
      </c>
      <c r="N156" s="10">
        <f t="shared" si="39"/>
        <v>-0.31670968547076667</v>
      </c>
      <c r="O156" s="26">
        <f t="shared" si="41"/>
        <v>3.6070697308039526E-3</v>
      </c>
      <c r="X156" s="15">
        <f t="shared" si="50"/>
        <v>148078.73573008261</v>
      </c>
      <c r="Y156" s="63">
        <f t="shared" si="42"/>
        <v>-0.31670968547076667</v>
      </c>
      <c r="Z156" s="10">
        <f t="shared" si="43"/>
        <v>1203.396595368235</v>
      </c>
      <c r="AA156" s="62">
        <f t="shared" si="44"/>
        <v>4.9620549736818589</v>
      </c>
      <c r="AB156" s="60">
        <f t="shared" si="45"/>
        <v>1.5543818317889627E-4</v>
      </c>
      <c r="AC156" s="60">
        <f t="shared" si="51"/>
        <v>3.8564640497145704E-4</v>
      </c>
      <c r="AD156" s="60">
        <f t="shared" si="46"/>
        <v>3.948573265074487E-3</v>
      </c>
      <c r="AE156" s="60">
        <f t="shared" si="47"/>
        <v>-3.4150353427053439E-4</v>
      </c>
      <c r="AF156" s="61">
        <f t="shared" si="52"/>
        <v>3.9927161357754103E-3</v>
      </c>
    </row>
    <row r="157" spans="1:32" x14ac:dyDescent="0.25">
      <c r="A157" s="85" t="s">
        <v>178</v>
      </c>
      <c r="B157" s="86">
        <v>24.95</v>
      </c>
      <c r="C157" s="82">
        <f t="shared" si="40"/>
        <v>9.665802197008886E-3</v>
      </c>
      <c r="D157" s="12">
        <v>1.5824179313344438</v>
      </c>
      <c r="E157" s="46">
        <v>-0.53148563789806491</v>
      </c>
      <c r="F157" s="46">
        <v>0.12062776962894388</v>
      </c>
      <c r="G157" s="81">
        <f t="shared" si="37"/>
        <v>9.3427732111701813E-5</v>
      </c>
      <c r="H157" s="12">
        <v>75.430000000000007</v>
      </c>
      <c r="I157" s="82">
        <f t="shared" si="48"/>
        <v>-1.2122957799101742E-2</v>
      </c>
      <c r="J157" s="83">
        <v>2.86</v>
      </c>
      <c r="K157" s="82">
        <f t="shared" si="53"/>
        <v>9.1471403497159112E-2</v>
      </c>
      <c r="L157" s="15">
        <f t="shared" si="49"/>
        <v>147284.17931334444</v>
      </c>
      <c r="M157" s="54">
        <f t="shared" si="38"/>
        <v>-1614.8563789806494</v>
      </c>
      <c r="N157" s="10">
        <f t="shared" si="39"/>
        <v>-0.27355732871926142</v>
      </c>
      <c r="O157" s="26">
        <f t="shared" si="41"/>
        <v>-4.8603649353780934E-3</v>
      </c>
      <c r="X157" s="15">
        <f t="shared" si="50"/>
        <v>147284.17931334444</v>
      </c>
      <c r="Y157" s="63">
        <f t="shared" si="42"/>
        <v>-0.27355732871926142</v>
      </c>
      <c r="Z157" s="10">
        <f t="shared" si="43"/>
        <v>1206.2776962894388</v>
      </c>
      <c r="AA157" s="62">
        <f t="shared" si="44"/>
        <v>5.0983811373037353</v>
      </c>
      <c r="AB157" s="60">
        <f t="shared" si="45"/>
        <v>9.3427732111701813E-5</v>
      </c>
      <c r="AC157" s="60">
        <f t="shared" si="51"/>
        <v>2.381650935496835E-4</v>
      </c>
      <c r="AD157" s="60">
        <f t="shared" si="46"/>
        <v>-2.6441510289425189E-3</v>
      </c>
      <c r="AE157" s="60">
        <f t="shared" si="47"/>
        <v>-2.216213906435574E-3</v>
      </c>
      <c r="AF157" s="61">
        <f t="shared" si="52"/>
        <v>-4.6221998418284095E-3</v>
      </c>
    </row>
    <row r="158" spans="1:32" x14ac:dyDescent="0.25">
      <c r="A158" s="85" t="s">
        <v>179</v>
      </c>
      <c r="B158" s="86">
        <v>24.5</v>
      </c>
      <c r="C158" s="82">
        <f t="shared" si="40"/>
        <v>-1.8200704646846391E-2</v>
      </c>
      <c r="D158" s="12">
        <v>1.8302236430536212</v>
      </c>
      <c r="E158" s="46">
        <v>-0.58656457384558358</v>
      </c>
      <c r="F158" s="46">
        <v>0.12078398672523995</v>
      </c>
      <c r="G158" s="81">
        <f t="shared" si="37"/>
        <v>3.3126564964173577E-4</v>
      </c>
      <c r="H158" s="12">
        <v>73.55</v>
      </c>
      <c r="I158" s="82">
        <f t="shared" si="48"/>
        <v>-2.5239626818093056E-2</v>
      </c>
      <c r="J158" s="83">
        <v>2.64</v>
      </c>
      <c r="K158" s="82">
        <f t="shared" si="53"/>
        <v>-8.004270767353637E-2</v>
      </c>
      <c r="L158" s="15">
        <f t="shared" si="49"/>
        <v>147047.2364305362</v>
      </c>
      <c r="M158" s="54">
        <f t="shared" si="38"/>
        <v>-2165.6457384558362</v>
      </c>
      <c r="N158" s="10">
        <f t="shared" si="39"/>
        <v>-0.36082501024922192</v>
      </c>
      <c r="O158" s="26">
        <f t="shared" si="41"/>
        <v>-4.6342134584007435E-4</v>
      </c>
      <c r="X158" s="15">
        <f t="shared" si="50"/>
        <v>147047.2364305362</v>
      </c>
      <c r="Y158" s="63">
        <f t="shared" si="42"/>
        <v>-0.36082501024922192</v>
      </c>
      <c r="Z158" s="10">
        <f t="shared" si="43"/>
        <v>1207.8398672523995</v>
      </c>
      <c r="AA158" s="62">
        <f t="shared" si="44"/>
        <v>4.93042846582662</v>
      </c>
      <c r="AB158" s="60">
        <f t="shared" si="45"/>
        <v>3.3126564964173577E-4</v>
      </c>
      <c r="AC158" s="60">
        <f t="shared" si="51"/>
        <v>8.1664079437208091E-4</v>
      </c>
      <c r="AD158" s="60">
        <f t="shared" si="46"/>
        <v>6.5672694407414101E-3</v>
      </c>
      <c r="AE158" s="60">
        <f t="shared" si="47"/>
        <v>-7.0306907865814849E-3</v>
      </c>
      <c r="AF158" s="61">
        <f t="shared" si="52"/>
        <v>3.5321944853200591E-4</v>
      </c>
    </row>
    <row r="159" spans="1:32" x14ac:dyDescent="0.25">
      <c r="A159" s="85" t="s">
        <v>180</v>
      </c>
      <c r="B159" s="86">
        <v>25.13</v>
      </c>
      <c r="C159" s="82">
        <f t="shared" si="40"/>
        <v>2.5389234004819378E-2</v>
      </c>
      <c r="D159" s="12">
        <v>1.4807136526296443</v>
      </c>
      <c r="E159" s="46">
        <v>-0.51079607168925434</v>
      </c>
      <c r="F159" s="46">
        <v>0.12103603106105697</v>
      </c>
      <c r="G159" s="81">
        <f t="shared" si="37"/>
        <v>6.4461320335147665E-4</v>
      </c>
      <c r="H159" s="12">
        <v>74.459999999999994</v>
      </c>
      <c r="I159" s="82">
        <f t="shared" si="48"/>
        <v>1.2296621397124365E-2</v>
      </c>
      <c r="J159" s="83">
        <v>2.69</v>
      </c>
      <c r="K159" s="82">
        <f t="shared" si="53"/>
        <v>1.8762276455522819E-2</v>
      </c>
      <c r="L159" s="15">
        <f t="shared" si="49"/>
        <v>146363.13652629644</v>
      </c>
      <c r="M159" s="54">
        <f t="shared" si="38"/>
        <v>-1407.9607168925431</v>
      </c>
      <c r="N159" s="10">
        <f t="shared" si="39"/>
        <v>-0.2417415590786596</v>
      </c>
      <c r="O159" s="26">
        <f t="shared" si="41"/>
        <v>-2.8373588590158501E-3</v>
      </c>
      <c r="X159" s="15">
        <f t="shared" si="50"/>
        <v>146363.13652629644</v>
      </c>
      <c r="Y159" s="63">
        <f t="shared" si="42"/>
        <v>-0.2417415590786596</v>
      </c>
      <c r="Z159" s="10">
        <f t="shared" si="43"/>
        <v>1210.3603106105697</v>
      </c>
      <c r="AA159" s="62">
        <f t="shared" si="44"/>
        <v>5.222373675372106</v>
      </c>
      <c r="AB159" s="60">
        <f t="shared" si="45"/>
        <v>6.4461320335147665E-4</v>
      </c>
      <c r="AC159" s="60">
        <f t="shared" si="51"/>
        <v>1.6832055119900189E-3</v>
      </c>
      <c r="AD159" s="60">
        <f t="shared" si="46"/>
        <v>-6.1376330121379573E-3</v>
      </c>
      <c r="AE159" s="60">
        <f t="shared" si="47"/>
        <v>3.3002741531221072E-3</v>
      </c>
      <c r="AF159" s="61">
        <f t="shared" si="52"/>
        <v>-1.154153347025831E-3</v>
      </c>
    </row>
    <row r="160" spans="1:32" x14ac:dyDescent="0.25">
      <c r="A160" s="85" t="s">
        <v>181</v>
      </c>
      <c r="B160" s="86">
        <v>25.24</v>
      </c>
      <c r="C160" s="82">
        <f t="shared" si="40"/>
        <v>4.3676861175115005E-3</v>
      </c>
      <c r="D160" s="12">
        <v>1.4211821927734949</v>
      </c>
      <c r="E160" s="46">
        <v>-0.49795188509038879</v>
      </c>
      <c r="F160" s="46">
        <v>0.12102852506380825</v>
      </c>
      <c r="G160" s="81">
        <f t="shared" si="37"/>
        <v>1.9076682021102685E-5</v>
      </c>
      <c r="H160" s="12">
        <v>75.56</v>
      </c>
      <c r="I160" s="82">
        <f t="shared" si="48"/>
        <v>1.4664974188738092E-2</v>
      </c>
      <c r="J160" s="83">
        <v>2.61</v>
      </c>
      <c r="K160" s="82">
        <f t="shared" si="53"/>
        <v>-3.0190972279145682E-2</v>
      </c>
      <c r="L160" s="15">
        <f t="shared" si="49"/>
        <v>146684.82192773494</v>
      </c>
      <c r="M160" s="54">
        <f t="shared" si="38"/>
        <v>-1279.5188509038881</v>
      </c>
      <c r="N160" s="10">
        <f t="shared" si="39"/>
        <v>-0.22016630877272678</v>
      </c>
      <c r="O160" s="26">
        <f t="shared" si="41"/>
        <v>2.5468813626967225E-3</v>
      </c>
      <c r="X160" s="15">
        <f t="shared" si="50"/>
        <v>146684.82192773494</v>
      </c>
      <c r="Y160" s="63">
        <f t="shared" si="42"/>
        <v>-0.22016630877272678</v>
      </c>
      <c r="Z160" s="10">
        <f t="shared" si="43"/>
        <v>1210.2852506380825</v>
      </c>
      <c r="AA160" s="62">
        <f t="shared" si="44"/>
        <v>5.2563135500600264</v>
      </c>
      <c r="AB160" s="60">
        <f t="shared" si="45"/>
        <v>1.9076682021102685E-5</v>
      </c>
      <c r="AC160" s="60">
        <f t="shared" si="51"/>
        <v>5.0136511098854268E-5</v>
      </c>
      <c r="AD160" s="60">
        <f t="shared" si="46"/>
        <v>-9.6161733037038925E-4</v>
      </c>
      <c r="AE160" s="60">
        <f t="shared" si="47"/>
        <v>3.5084986930671112E-3</v>
      </c>
      <c r="AF160" s="61">
        <f t="shared" si="52"/>
        <v>2.5970178737955763E-3</v>
      </c>
    </row>
    <row r="161" spans="1:32" x14ac:dyDescent="0.25">
      <c r="A161" s="85" t="s">
        <v>182</v>
      </c>
      <c r="B161" s="86">
        <v>25.215</v>
      </c>
      <c r="C161" s="82">
        <f t="shared" si="40"/>
        <v>-9.909821443237583E-4</v>
      </c>
      <c r="D161" s="12">
        <v>1.4295847666454975</v>
      </c>
      <c r="E161" s="46">
        <v>-0.5014389798661979</v>
      </c>
      <c r="F161" s="46">
        <v>0.12163296205034903</v>
      </c>
      <c r="G161" s="81">
        <f t="shared" si="37"/>
        <v>9.8204561036851412E-7</v>
      </c>
      <c r="H161" s="12">
        <v>75.23</v>
      </c>
      <c r="I161" s="82">
        <f t="shared" si="48"/>
        <v>-4.3769550611786143E-3</v>
      </c>
      <c r="J161" s="83">
        <v>3.22</v>
      </c>
      <c r="K161" s="82">
        <f t="shared" si="53"/>
        <v>0.21003113822171504</v>
      </c>
      <c r="L161" s="15">
        <f t="shared" si="49"/>
        <v>146816.34766645497</v>
      </c>
      <c r="M161" s="54">
        <f t="shared" si="38"/>
        <v>-1314.3897986619786</v>
      </c>
      <c r="N161" s="10">
        <f t="shared" si="39"/>
        <v>-0.22574011205180153</v>
      </c>
      <c r="O161" s="26">
        <f t="shared" si="41"/>
        <v>1.4055276345994235E-3</v>
      </c>
      <c r="X161" s="15">
        <f t="shared" si="50"/>
        <v>146816.34766645497</v>
      </c>
      <c r="Y161" s="63">
        <f t="shared" si="42"/>
        <v>-0.22574011205180153</v>
      </c>
      <c r="Z161" s="10">
        <f t="shared" si="43"/>
        <v>1216.3296205034903</v>
      </c>
      <c r="AA161" s="62">
        <f t="shared" si="44"/>
        <v>5.267381959594247</v>
      </c>
      <c r="AB161" s="60">
        <f t="shared" si="45"/>
        <v>9.8204561036851412E-7</v>
      </c>
      <c r="AC161" s="60">
        <f t="shared" si="51"/>
        <v>2.5864046657769162E-6</v>
      </c>
      <c r="AD161" s="60">
        <f t="shared" si="46"/>
        <v>2.2370442030097975E-4</v>
      </c>
      <c r="AE161" s="60">
        <f t="shared" si="47"/>
        <v>1.1818232142984438E-3</v>
      </c>
      <c r="AF161" s="61">
        <f t="shared" si="52"/>
        <v>1.4081140392652005E-3</v>
      </c>
    </row>
    <row r="162" spans="1:32" x14ac:dyDescent="0.25">
      <c r="A162" s="85" t="s">
        <v>183</v>
      </c>
      <c r="B162" s="86">
        <v>25.25</v>
      </c>
      <c r="C162" s="82">
        <f t="shared" si="40"/>
        <v>1.3871001926802585E-3</v>
      </c>
      <c r="D162" s="12">
        <v>1.4079885828215204</v>
      </c>
      <c r="E162" s="46">
        <v>-0.49763121891790463</v>
      </c>
      <c r="F162" s="46">
        <v>0.12195179760770296</v>
      </c>
      <c r="G162" s="81">
        <f t="shared" si="37"/>
        <v>1.9240469445336102E-6</v>
      </c>
      <c r="H162" s="12">
        <v>75.06</v>
      </c>
      <c r="I162" s="82">
        <f t="shared" si="48"/>
        <v>-2.2622938652554865E-3</v>
      </c>
      <c r="J162" s="83">
        <v>3.16</v>
      </c>
      <c r="K162" s="82">
        <f t="shared" si="53"/>
        <v>-1.8809331957496227E-2</v>
      </c>
      <c r="L162" s="15">
        <f t="shared" si="49"/>
        <v>146614.88582821522</v>
      </c>
      <c r="M162" s="54">
        <f t="shared" si="38"/>
        <v>-1276.3121891790461</v>
      </c>
      <c r="N162" s="10">
        <f t="shared" si="39"/>
        <v>-0.21980634909425428</v>
      </c>
      <c r="O162" s="26">
        <f t="shared" si="41"/>
        <v>-1.0866873964742014E-3</v>
      </c>
      <c r="X162" s="15">
        <f t="shared" si="50"/>
        <v>146614.88582821522</v>
      </c>
      <c r="Y162" s="63">
        <f t="shared" si="42"/>
        <v>-0.21980634909425428</v>
      </c>
      <c r="Z162" s="10">
        <f t="shared" si="43"/>
        <v>1219.5179760770295</v>
      </c>
      <c r="AA162" s="62">
        <f t="shared" si="44"/>
        <v>5.303137708224317</v>
      </c>
      <c r="AB162" s="60">
        <f t="shared" si="45"/>
        <v>1.9240469445336102E-6</v>
      </c>
      <c r="AC162" s="60">
        <f t="shared" si="51"/>
        <v>5.1017429519749843E-6</v>
      </c>
      <c r="AD162" s="60">
        <f t="shared" si="46"/>
        <v>-3.048934291809843E-4</v>
      </c>
      <c r="AE162" s="60">
        <f t="shared" si="47"/>
        <v>-7.8179396729321712E-4</v>
      </c>
      <c r="AF162" s="61">
        <f t="shared" si="52"/>
        <v>-1.0815856535222265E-3</v>
      </c>
    </row>
    <row r="163" spans="1:32" x14ac:dyDescent="0.25">
      <c r="A163" s="85" t="s">
        <v>184</v>
      </c>
      <c r="B163" s="86">
        <v>24.57</v>
      </c>
      <c r="C163" s="82">
        <f t="shared" si="40"/>
        <v>-2.729996918828111E-2</v>
      </c>
      <c r="D163" s="12">
        <v>1.7710141909149275</v>
      </c>
      <c r="E163" s="46">
        <v>-0.58190406911762405</v>
      </c>
      <c r="F163" s="46">
        <v>0.12317619128769981</v>
      </c>
      <c r="G163" s="81">
        <f t="shared" si="37"/>
        <v>7.4528831768109799E-4</v>
      </c>
      <c r="H163" s="12">
        <v>72.47</v>
      </c>
      <c r="I163" s="82">
        <f t="shared" si="48"/>
        <v>-3.5115110585684742E-2</v>
      </c>
      <c r="J163" s="83">
        <v>3.16</v>
      </c>
      <c r="K163" s="82">
        <f t="shared" si="53"/>
        <v>0</v>
      </c>
      <c r="L163" s="15">
        <f t="shared" si="49"/>
        <v>146434.14190914927</v>
      </c>
      <c r="M163" s="54">
        <f t="shared" si="38"/>
        <v>-2119.0406911762402</v>
      </c>
      <c r="N163" s="10">
        <f t="shared" si="39"/>
        <v>-0.3555511652091512</v>
      </c>
      <c r="O163" s="26">
        <f t="shared" si="41"/>
        <v>1.0173325348353923E-3</v>
      </c>
      <c r="X163" s="15">
        <f t="shared" si="50"/>
        <v>146434.14190914927</v>
      </c>
      <c r="Y163" s="63">
        <f t="shared" si="42"/>
        <v>-0.3555511652091512</v>
      </c>
      <c r="Z163" s="10">
        <f t="shared" si="43"/>
        <v>1231.7619128769982</v>
      </c>
      <c r="AA163" s="62">
        <f t="shared" si="44"/>
        <v>5.0780238645458891</v>
      </c>
      <c r="AB163" s="60">
        <f t="shared" si="45"/>
        <v>7.4528831768109799E-4</v>
      </c>
      <c r="AC163" s="60">
        <f t="shared" si="51"/>
        <v>1.8922959315759368E-3</v>
      </c>
      <c r="AD163" s="60">
        <f t="shared" si="46"/>
        <v>9.7065358550672744E-3</v>
      </c>
      <c r="AE163" s="60">
        <f t="shared" si="47"/>
        <v>-8.6892033202318822E-3</v>
      </c>
      <c r="AF163" s="61">
        <f t="shared" si="52"/>
        <v>2.9096284664113289E-3</v>
      </c>
    </row>
    <row r="164" spans="1:32" x14ac:dyDescent="0.25">
      <c r="A164" s="85" t="s">
        <v>185</v>
      </c>
      <c r="B164" s="86">
        <v>24.41</v>
      </c>
      <c r="C164" s="82">
        <f t="shared" si="40"/>
        <v>-6.5333021282190972E-3</v>
      </c>
      <c r="D164" s="12">
        <v>1.8620839790349617</v>
      </c>
      <c r="E164" s="46">
        <v>-0.60241773103816776</v>
      </c>
      <c r="F164" s="46">
        <v>0.12296605240966278</v>
      </c>
      <c r="G164" s="81">
        <f t="shared" si="37"/>
        <v>4.2684036698592183E-5</v>
      </c>
      <c r="H164" s="12">
        <v>71.709999999999994</v>
      </c>
      <c r="I164" s="82">
        <f t="shared" si="48"/>
        <v>-1.0542475226706578E-2</v>
      </c>
      <c r="J164" s="83">
        <v>2.97</v>
      </c>
      <c r="K164" s="82">
        <f t="shared" si="53"/>
        <v>-6.2010074784212478E-2</v>
      </c>
      <c r="L164" s="15">
        <f t="shared" si="49"/>
        <v>146277.83979034962</v>
      </c>
      <c r="M164" s="54">
        <f t="shared" si="38"/>
        <v>-2324.1773103816777</v>
      </c>
      <c r="N164" s="10">
        <f t="shared" si="39"/>
        <v>-0.38784526916536821</v>
      </c>
      <c r="O164" s="26">
        <f t="shared" si="41"/>
        <v>-6.7973715129393845E-4</v>
      </c>
      <c r="X164" s="15">
        <f t="shared" si="50"/>
        <v>146277.83979034962</v>
      </c>
      <c r="Y164" s="63">
        <f t="shared" si="42"/>
        <v>-0.38784526916536821</v>
      </c>
      <c r="Z164" s="10">
        <f t="shared" si="43"/>
        <v>1229.6605240966278</v>
      </c>
      <c r="AA164" s="62">
        <f t="shared" si="44"/>
        <v>5.0088987366650857</v>
      </c>
      <c r="AB164" s="60">
        <f t="shared" si="45"/>
        <v>4.2684036698592183E-5</v>
      </c>
      <c r="AC164" s="60">
        <f t="shared" si="51"/>
        <v>1.0690000874767227E-4</v>
      </c>
      <c r="AD164" s="60">
        <f t="shared" si="46"/>
        <v>2.5339103224578086E-3</v>
      </c>
      <c r="AE164" s="60">
        <f t="shared" si="47"/>
        <v>-3.2136474737517471E-3</v>
      </c>
      <c r="AF164" s="61">
        <f t="shared" si="52"/>
        <v>-5.7283714254626611E-4</v>
      </c>
    </row>
    <row r="165" spans="1:32" x14ac:dyDescent="0.25">
      <c r="A165" s="85" t="s">
        <v>186</v>
      </c>
      <c r="B165" s="86">
        <v>24.42</v>
      </c>
      <c r="C165" s="82">
        <f t="shared" si="40"/>
        <v>4.0958427768992943E-4</v>
      </c>
      <c r="D165" s="12">
        <v>1.8524321815653568</v>
      </c>
      <c r="E165" s="46">
        <v>-0.60204420959401583</v>
      </c>
      <c r="F165" s="46">
        <v>0.12345353912055794</v>
      </c>
      <c r="G165" s="81">
        <f t="shared" ref="G165:G228" si="54">C165^2</f>
        <v>1.6775928053078123E-7</v>
      </c>
      <c r="H165" s="12">
        <v>71.56</v>
      </c>
      <c r="I165" s="82">
        <f t="shared" si="48"/>
        <v>-2.0939492539649683E-3</v>
      </c>
      <c r="J165" s="83">
        <v>3.28</v>
      </c>
      <c r="K165" s="82">
        <f t="shared" si="53"/>
        <v>9.9281469581443987E-2</v>
      </c>
      <c r="L165" s="15">
        <f t="shared" si="49"/>
        <v>146298.32181565359</v>
      </c>
      <c r="M165" s="54">
        <f t="shared" ref="M165:M228" si="55">$D$2+$F$2*$E165</f>
        <v>-2320.4420959401587</v>
      </c>
      <c r="N165" s="10">
        <f t="shared" si="39"/>
        <v>-0.38732635671830123</v>
      </c>
      <c r="O165" s="26">
        <f t="shared" si="41"/>
        <v>4.4218506157178857E-4</v>
      </c>
      <c r="X165" s="15">
        <f t="shared" si="50"/>
        <v>146298.32181565359</v>
      </c>
      <c r="Y165" s="63">
        <f t="shared" si="42"/>
        <v>-0.38732635671830123</v>
      </c>
      <c r="Z165" s="10">
        <f t="shared" si="43"/>
        <v>1234.5353912055793</v>
      </c>
      <c r="AA165" s="62">
        <f t="shared" si="44"/>
        <v>5.0321724933508802</v>
      </c>
      <c r="AB165" s="60">
        <f t="shared" si="45"/>
        <v>1.6775928053078123E-7</v>
      </c>
      <c r="AC165" s="60">
        <f t="shared" si="51"/>
        <v>4.2209681849566557E-7</v>
      </c>
      <c r="AD165" s="60">
        <f t="shared" si="46"/>
        <v>-1.5864278604673735E-4</v>
      </c>
      <c r="AE165" s="60">
        <f t="shared" si="47"/>
        <v>6.0082784761852589E-4</v>
      </c>
      <c r="AF165" s="61">
        <f t="shared" si="52"/>
        <v>4.426071583902842E-4</v>
      </c>
    </row>
    <row r="166" spans="1:32" x14ac:dyDescent="0.25">
      <c r="A166" s="85" t="s">
        <v>187</v>
      </c>
      <c r="B166" s="86">
        <v>24.03</v>
      </c>
      <c r="C166" s="82">
        <f t="shared" si="40"/>
        <v>-1.6099418934181126E-2</v>
      </c>
      <c r="D166" s="12">
        <v>2.0932739653451229</v>
      </c>
      <c r="E166" s="46">
        <v>-0.65069790467673583</v>
      </c>
      <c r="F166" s="46">
        <v>0.12085572991521616</v>
      </c>
      <c r="G166" s="81">
        <f t="shared" si="54"/>
        <v>2.5919129001826974E-4</v>
      </c>
      <c r="H166" s="12">
        <v>71.63</v>
      </c>
      <c r="I166" s="82">
        <f t="shared" si="48"/>
        <v>9.7772198584131589E-4</v>
      </c>
      <c r="J166" s="83">
        <v>3.07</v>
      </c>
      <c r="K166" s="82">
        <f t="shared" si="53"/>
        <v>-6.6165860796946516E-2</v>
      </c>
      <c r="L166" s="15">
        <f t="shared" si="49"/>
        <v>147193.73965345122</v>
      </c>
      <c r="M166" s="54">
        <f t="shared" si="55"/>
        <v>-2806.9790467673583</v>
      </c>
      <c r="N166" s="10">
        <f t="shared" si="39"/>
        <v>-0.45825119093125849</v>
      </c>
      <c r="O166" s="26">
        <f t="shared" si="41"/>
        <v>6.9254697901489195E-3</v>
      </c>
      <c r="X166" s="15">
        <f t="shared" si="50"/>
        <v>147193.73965345122</v>
      </c>
      <c r="Y166" s="63">
        <f t="shared" si="42"/>
        <v>-0.45825119093125849</v>
      </c>
      <c r="Z166" s="10">
        <f t="shared" si="43"/>
        <v>1208.5572991521617</v>
      </c>
      <c r="AA166" s="62">
        <f t="shared" si="44"/>
        <v>4.7411691296589096</v>
      </c>
      <c r="AB166" s="60">
        <f t="shared" si="45"/>
        <v>2.5919129001826974E-4</v>
      </c>
      <c r="AC166" s="60">
        <f t="shared" si="51"/>
        <v>6.1443487145554495E-4</v>
      </c>
      <c r="AD166" s="60">
        <f t="shared" si="46"/>
        <v>7.3775778998897527E-3</v>
      </c>
      <c r="AE166" s="60">
        <f t="shared" si="47"/>
        <v>-4.5210810974083334E-4</v>
      </c>
      <c r="AF166" s="61">
        <f t="shared" si="52"/>
        <v>7.5399046616044648E-3</v>
      </c>
    </row>
    <row r="167" spans="1:32" x14ac:dyDescent="0.25">
      <c r="A167" s="85" t="s">
        <v>188</v>
      </c>
      <c r="B167" s="86">
        <v>24.65</v>
      </c>
      <c r="C167" s="82">
        <f t="shared" si="40"/>
        <v>2.5473850740321487E-2</v>
      </c>
      <c r="D167" s="12">
        <v>1.7095440457734323</v>
      </c>
      <c r="E167" s="46">
        <v>-0.57506547875253877</v>
      </c>
      <c r="F167" s="46">
        <v>0.12525570406196426</v>
      </c>
      <c r="G167" s="81">
        <f t="shared" si="54"/>
        <v>6.4891707154017758E-4</v>
      </c>
      <c r="H167" s="12">
        <v>71.290000000000006</v>
      </c>
      <c r="I167" s="82">
        <f t="shared" si="48"/>
        <v>-4.7579154968225706E-3</v>
      </c>
      <c r="J167" s="83">
        <v>3.08</v>
      </c>
      <c r="K167" s="82">
        <f t="shared" si="53"/>
        <v>3.2520353863773159E-3</v>
      </c>
      <c r="L167" s="15">
        <f t="shared" si="49"/>
        <v>145485.44045773434</v>
      </c>
      <c r="M167" s="54">
        <f t="shared" si="55"/>
        <v>-2050.6547875253873</v>
      </c>
      <c r="N167" s="10">
        <f t="shared" si="39"/>
        <v>-0.34744810445266461</v>
      </c>
      <c r="O167" s="26">
        <f t="shared" si="41"/>
        <v>-9.9821417343320638E-3</v>
      </c>
      <c r="X167" s="15">
        <f t="shared" si="50"/>
        <v>145485.44045773434</v>
      </c>
      <c r="Y167" s="63">
        <f t="shared" si="42"/>
        <v>-0.34744810445266461</v>
      </c>
      <c r="Z167" s="10">
        <f t="shared" si="43"/>
        <v>1252.5570406196425</v>
      </c>
      <c r="AA167" s="62">
        <f t="shared" si="44"/>
        <v>5.2313265026338787</v>
      </c>
      <c r="AB167" s="60">
        <f t="shared" si="45"/>
        <v>6.4891707154017758E-4</v>
      </c>
      <c r="AC167" s="60">
        <f t="shared" si="51"/>
        <v>1.6973485371798479E-3</v>
      </c>
      <c r="AD167" s="60">
        <f t="shared" si="46"/>
        <v>-8.8508411528348072E-3</v>
      </c>
      <c r="AE167" s="60">
        <f t="shared" si="47"/>
        <v>-1.1313005814972575E-3</v>
      </c>
      <c r="AF167" s="61">
        <f t="shared" si="52"/>
        <v>-8.2847931971522168E-3</v>
      </c>
    </row>
    <row r="168" spans="1:32" x14ac:dyDescent="0.25">
      <c r="A168" s="85" t="s">
        <v>189</v>
      </c>
      <c r="B168" s="86">
        <v>25.08</v>
      </c>
      <c r="C168" s="82">
        <f t="shared" si="40"/>
        <v>1.7293815276020762E-2</v>
      </c>
      <c r="D168" s="12">
        <v>1.4696998639700958</v>
      </c>
      <c r="E168" s="46">
        <v>-0.52170125420575242</v>
      </c>
      <c r="F168" s="46">
        <v>0.12567716380844524</v>
      </c>
      <c r="G168" s="81">
        <f t="shared" si="54"/>
        <v>2.9907604680112906E-4</v>
      </c>
      <c r="H168" s="12">
        <v>72.44</v>
      </c>
      <c r="I168" s="82">
        <f t="shared" si="48"/>
        <v>1.6002567885675448E-2</v>
      </c>
      <c r="J168" s="83">
        <v>3.22</v>
      </c>
      <c r="K168" s="82">
        <f t="shared" si="53"/>
        <v>4.4451762570833796E-2</v>
      </c>
      <c r="L168" s="15">
        <f t="shared" si="49"/>
        <v>145322.99863970096</v>
      </c>
      <c r="M168" s="54">
        <f t="shared" si="55"/>
        <v>-1517.0125420575241</v>
      </c>
      <c r="N168" s="10">
        <f t="shared" si="39"/>
        <v>-0.26180766231731667</v>
      </c>
      <c r="O168" s="26">
        <f t="shared" si="41"/>
        <v>-4.6735995836895156E-5</v>
      </c>
      <c r="X168" s="15">
        <f t="shared" si="50"/>
        <v>145322.99863970096</v>
      </c>
      <c r="Y168" s="63">
        <f t="shared" si="42"/>
        <v>-0.26180766231731667</v>
      </c>
      <c r="Z168" s="10">
        <f t="shared" si="43"/>
        <v>1256.7716380844524</v>
      </c>
      <c r="AA168" s="62">
        <f t="shared" si="44"/>
        <v>5.439726754149441</v>
      </c>
      <c r="AB168" s="60">
        <f t="shared" si="45"/>
        <v>2.9907604680112906E-4</v>
      </c>
      <c r="AC168" s="60">
        <f t="shared" si="51"/>
        <v>8.1344598665467603E-4</v>
      </c>
      <c r="AD168" s="60">
        <f t="shared" si="46"/>
        <v>-4.527653349962496E-3</v>
      </c>
      <c r="AE168" s="60">
        <f t="shared" si="47"/>
        <v>4.4809173541256013E-3</v>
      </c>
      <c r="AF168" s="61">
        <f t="shared" si="52"/>
        <v>7.6670999081778109E-4</v>
      </c>
    </row>
    <row r="169" spans="1:32" x14ac:dyDescent="0.25">
      <c r="A169" s="85" t="s">
        <v>190</v>
      </c>
      <c r="B169" s="86">
        <v>24.51</v>
      </c>
      <c r="C169" s="82">
        <f t="shared" si="40"/>
        <v>-2.2989518224698604E-2</v>
      </c>
      <c r="D169" s="12">
        <v>1.7837403584402605</v>
      </c>
      <c r="E169" s="46">
        <v>-0.59426066935762734</v>
      </c>
      <c r="F169" s="46">
        <v>0.12571238448101785</v>
      </c>
      <c r="G169" s="81">
        <f t="shared" si="54"/>
        <v>5.2851794820374929E-4</v>
      </c>
      <c r="H169" s="12">
        <v>71.260000000000005</v>
      </c>
      <c r="I169" s="82">
        <f t="shared" si="48"/>
        <v>-1.6423472837522567E-2</v>
      </c>
      <c r="J169" s="83">
        <v>3.11</v>
      </c>
      <c r="K169" s="82">
        <f t="shared" si="53"/>
        <v>-3.4758633365174298E-2</v>
      </c>
      <c r="L169" s="15">
        <f t="shared" si="49"/>
        <v>145709.40358440261</v>
      </c>
      <c r="M169" s="54">
        <f t="shared" si="55"/>
        <v>-2242.6066935762738</v>
      </c>
      <c r="N169" s="10">
        <f t="shared" si="39"/>
        <v>-0.37723227676047061</v>
      </c>
      <c r="O169" s="26">
        <f t="shared" si="41"/>
        <v>4.2854510390107998E-3</v>
      </c>
      <c r="X169" s="15">
        <f t="shared" si="50"/>
        <v>145709.40358440261</v>
      </c>
      <c r="Y169" s="63">
        <f t="shared" si="42"/>
        <v>-0.37723227676047061</v>
      </c>
      <c r="Z169" s="10">
        <f t="shared" si="43"/>
        <v>1257.1238448101785</v>
      </c>
      <c r="AA169" s="62">
        <f t="shared" si="44"/>
        <v>5.1829510358691202</v>
      </c>
      <c r="AB169" s="60">
        <f t="shared" si="45"/>
        <v>5.2851794820374929E-4</v>
      </c>
      <c r="AC169" s="60">
        <f t="shared" si="51"/>
        <v>1.3696413235590222E-3</v>
      </c>
      <c r="AD169" s="60">
        <f t="shared" si="46"/>
        <v>8.6723883015293862E-3</v>
      </c>
      <c r="AE169" s="60">
        <f t="shared" si="47"/>
        <v>-4.3869372625185863E-3</v>
      </c>
      <c r="AF169" s="61">
        <f t="shared" si="52"/>
        <v>5.6550923625698227E-3</v>
      </c>
    </row>
    <row r="170" spans="1:32" x14ac:dyDescent="0.25">
      <c r="A170" s="85" t="s">
        <v>191</v>
      </c>
      <c r="B170" s="86">
        <v>25.53</v>
      </c>
      <c r="C170" s="82">
        <f t="shared" si="40"/>
        <v>4.0773033713371314E-2</v>
      </c>
      <c r="D170" s="12">
        <v>1.238808038455689</v>
      </c>
      <c r="E170" s="46">
        <v>-0.46626695878319646</v>
      </c>
      <c r="F170" s="46">
        <v>0.12426019122148668</v>
      </c>
      <c r="G170" s="81">
        <f t="shared" si="54"/>
        <v>1.6624402781917136E-3</v>
      </c>
      <c r="H170" s="12">
        <v>71.349999999999994</v>
      </c>
      <c r="I170" s="82">
        <f t="shared" si="48"/>
        <v>1.2621837451552444E-3</v>
      </c>
      <c r="J170" s="83">
        <v>3.15</v>
      </c>
      <c r="K170" s="82">
        <f t="shared" si="53"/>
        <v>1.2779726646399021E-2</v>
      </c>
      <c r="L170" s="15">
        <f t="shared" si="49"/>
        <v>144099.0803845569</v>
      </c>
      <c r="M170" s="54">
        <f t="shared" si="55"/>
        <v>-962.66958783196424</v>
      </c>
      <c r="N170" s="10">
        <f t="shared" si="39"/>
        <v>-0.17055594325627604</v>
      </c>
      <c r="O170" s="26">
        <f t="shared" si="41"/>
        <v>-6.5019188219483381E-3</v>
      </c>
      <c r="X170" s="15">
        <f t="shared" si="50"/>
        <v>144099.0803845569</v>
      </c>
      <c r="Y170" s="63">
        <f t="shared" si="42"/>
        <v>-0.17055594325627604</v>
      </c>
      <c r="Z170" s="10">
        <f t="shared" si="43"/>
        <v>1242.6019122148668</v>
      </c>
      <c r="AA170" s="62">
        <f t="shared" si="44"/>
        <v>5.6204674625524147</v>
      </c>
      <c r="AB170" s="60">
        <f t="shared" si="45"/>
        <v>1.6624402781917136E-3</v>
      </c>
      <c r="AC170" s="60">
        <f t="shared" si="51"/>
        <v>4.671845746006556E-3</v>
      </c>
      <c r="AD170" s="60">
        <f t="shared" si="46"/>
        <v>-6.9540832244039882E-3</v>
      </c>
      <c r="AE170" s="60">
        <f t="shared" si="47"/>
        <v>4.5216440245564966E-4</v>
      </c>
      <c r="AF170" s="61">
        <f t="shared" si="52"/>
        <v>-1.8300730759417826E-3</v>
      </c>
    </row>
    <row r="171" spans="1:32" x14ac:dyDescent="0.25">
      <c r="A171" s="85" t="s">
        <v>192</v>
      </c>
      <c r="B171" s="86">
        <v>25.73</v>
      </c>
      <c r="C171" s="82">
        <f t="shared" si="40"/>
        <v>7.8033950402604073E-3</v>
      </c>
      <c r="D171" s="12">
        <v>1.1435447015836786</v>
      </c>
      <c r="E171" s="46">
        <v>-0.4418115134843863</v>
      </c>
      <c r="F171" s="46">
        <v>0.12294947368555037</v>
      </c>
      <c r="G171" s="81">
        <f t="shared" si="54"/>
        <v>6.0892974154360726E-5</v>
      </c>
      <c r="H171" s="12">
        <v>70.900000000000006</v>
      </c>
      <c r="I171" s="82">
        <f t="shared" si="48"/>
        <v>-6.3269103847634111E-3</v>
      </c>
      <c r="J171" s="83">
        <v>3.08</v>
      </c>
      <c r="K171" s="82">
        <f t="shared" si="53"/>
        <v>-2.2472855852058514E-2</v>
      </c>
      <c r="L171" s="15">
        <f t="shared" si="49"/>
        <v>143626.44701583678</v>
      </c>
      <c r="M171" s="54">
        <f t="shared" si="55"/>
        <v>-718.11513484386342</v>
      </c>
      <c r="N171" s="10">
        <f t="shared" si="39"/>
        <v>-0.12864693657356333</v>
      </c>
      <c r="O171" s="26">
        <f t="shared" si="41"/>
        <v>-2.806455975942593E-3</v>
      </c>
      <c r="X171" s="15">
        <f t="shared" si="50"/>
        <v>143626.44701583678</v>
      </c>
      <c r="Y171" s="63">
        <f t="shared" si="42"/>
        <v>-0.12864693657356333</v>
      </c>
      <c r="Z171" s="10">
        <f t="shared" si="43"/>
        <v>1229.4947368555038</v>
      </c>
      <c r="AA171" s="62">
        <f t="shared" si="44"/>
        <v>5.6672429283545203</v>
      </c>
      <c r="AB171" s="60">
        <f t="shared" si="45"/>
        <v>6.0892974154360726E-5</v>
      </c>
      <c r="AC171" s="60">
        <f t="shared" si="51"/>
        <v>1.7254763858138769E-4</v>
      </c>
      <c r="AD171" s="60">
        <f t="shared" si="46"/>
        <v>-1.0038828668028394E-3</v>
      </c>
      <c r="AE171" s="60">
        <f t="shared" si="47"/>
        <v>-1.8025731091397539E-3</v>
      </c>
      <c r="AF171" s="61">
        <f t="shared" si="52"/>
        <v>-2.6339083373612057E-3</v>
      </c>
    </row>
    <row r="172" spans="1:32" x14ac:dyDescent="0.25">
      <c r="A172" s="85" t="s">
        <v>193</v>
      </c>
      <c r="B172" s="86">
        <v>26.29</v>
      </c>
      <c r="C172" s="82">
        <f t="shared" si="40"/>
        <v>2.1531012448137054E-2</v>
      </c>
      <c r="D172" s="12">
        <v>0.91051628447478805</v>
      </c>
      <c r="E172" s="46">
        <v>-0.37480625755429142</v>
      </c>
      <c r="F172" s="46">
        <v>0.11609329094910302</v>
      </c>
      <c r="G172" s="81">
        <f t="shared" si="54"/>
        <v>4.6358449704183278E-4</v>
      </c>
      <c r="H172" s="12">
        <v>71.630099999999999</v>
      </c>
      <c r="I172" s="82">
        <f t="shared" si="48"/>
        <v>1.0244943150405424E-2</v>
      </c>
      <c r="J172" s="83">
        <v>3.24</v>
      </c>
      <c r="K172" s="82">
        <f t="shared" si="53"/>
        <v>5.0643732818754936E-2</v>
      </c>
      <c r="L172" s="15">
        <f t="shared" si="49"/>
        <v>143813.21284474788</v>
      </c>
      <c r="M172" s="54">
        <f t="shared" si="55"/>
        <v>-48.062575542914146</v>
      </c>
      <c r="N172" s="10">
        <f t="shared" si="39"/>
        <v>-8.7861545266169818E-3</v>
      </c>
      <c r="O172" s="26">
        <f t="shared" si="41"/>
        <v>2.9326941097279099E-3</v>
      </c>
      <c r="X172" s="15">
        <f t="shared" si="50"/>
        <v>143813.21284474788</v>
      </c>
      <c r="Y172" s="63">
        <f t="shared" si="42"/>
        <v>-8.7861545266169818E-3</v>
      </c>
      <c r="Z172" s="10">
        <f t="shared" si="43"/>
        <v>1160.9329094910302</v>
      </c>
      <c r="AA172" s="62">
        <f t="shared" si="44"/>
        <v>5.5794257959800051</v>
      </c>
      <c r="AB172" s="60">
        <f t="shared" si="45"/>
        <v>4.6358449704183278E-4</v>
      </c>
      <c r="AC172" s="60">
        <f t="shared" si="51"/>
        <v>1.2932676507058092E-3</v>
      </c>
      <c r="AD172" s="60">
        <f t="shared" si="46"/>
        <v>-1.8917480248384596E-4</v>
      </c>
      <c r="AE172" s="60">
        <f t="shared" si="47"/>
        <v>3.1218689122117561E-3</v>
      </c>
      <c r="AF172" s="61">
        <f t="shared" si="52"/>
        <v>4.2259617604337198E-3</v>
      </c>
    </row>
    <row r="173" spans="1:32" x14ac:dyDescent="0.25">
      <c r="A173" s="85" t="s">
        <v>194</v>
      </c>
      <c r="B173" s="86">
        <v>26.46</v>
      </c>
      <c r="C173" s="82">
        <f t="shared" si="40"/>
        <v>6.445519945019935E-3</v>
      </c>
      <c r="D173" s="12">
        <v>0.84391324984382443</v>
      </c>
      <c r="E173" s="46">
        <v>-0.35514224504257685</v>
      </c>
      <c r="F173" s="46">
        <v>0.1137821759676757</v>
      </c>
      <c r="G173" s="81">
        <f t="shared" si="54"/>
        <v>4.1544727361649786E-5</v>
      </c>
      <c r="H173" s="12">
        <v>71.599999999999994</v>
      </c>
      <c r="I173" s="82">
        <f t="shared" si="48"/>
        <v>-4.2030272188755543E-4</v>
      </c>
      <c r="J173" s="83">
        <v>3.14</v>
      </c>
      <c r="K173" s="82">
        <f t="shared" si="53"/>
        <v>-3.1350529884076044E-2</v>
      </c>
      <c r="L173" s="15">
        <f t="shared" si="49"/>
        <v>143711.13249843824</v>
      </c>
      <c r="M173" s="54">
        <f t="shared" si="55"/>
        <v>148.5775495742314</v>
      </c>
      <c r="N173" s="10">
        <f t="shared" si="39"/>
        <v>2.7356001538550858E-2</v>
      </c>
      <c r="O173" s="26">
        <f t="shared" si="41"/>
        <v>-2.7087322150597256E-4</v>
      </c>
      <c r="X173" s="15">
        <f t="shared" si="50"/>
        <v>143711.13249843824</v>
      </c>
      <c r="Y173" s="63">
        <f t="shared" si="42"/>
        <v>2.7356001538550858E-2</v>
      </c>
      <c r="Z173" s="10">
        <f t="shared" si="43"/>
        <v>1137.821759676757</v>
      </c>
      <c r="AA173" s="62">
        <f t="shared" si="44"/>
        <v>5.5432377107317041</v>
      </c>
      <c r="AB173" s="60">
        <f t="shared" si="45"/>
        <v>4.1544727361649786E-5</v>
      </c>
      <c r="AC173" s="60">
        <f t="shared" si="51"/>
        <v>1.1514614969658218E-4</v>
      </c>
      <c r="AD173" s="60">
        <f t="shared" si="46"/>
        <v>1.7632365353272559E-4</v>
      </c>
      <c r="AE173" s="60">
        <f t="shared" si="47"/>
        <v>-4.4719687503869815E-4</v>
      </c>
      <c r="AF173" s="61">
        <f t="shared" si="52"/>
        <v>-1.5572707180939039E-4</v>
      </c>
    </row>
    <row r="174" spans="1:32" x14ac:dyDescent="0.25">
      <c r="A174" s="85" t="s">
        <v>195</v>
      </c>
      <c r="B174" s="86">
        <v>25.78</v>
      </c>
      <c r="C174" s="82">
        <f t="shared" si="40"/>
        <v>-2.6035161175768262E-2</v>
      </c>
      <c r="D174" s="12">
        <v>1.1079788912730937</v>
      </c>
      <c r="E174" s="46">
        <v>-0.43625520958449804</v>
      </c>
      <c r="F174" s="46">
        <v>0.12407504695512667</v>
      </c>
      <c r="G174" s="81">
        <f t="shared" si="54"/>
        <v>6.7782961744823102E-4</v>
      </c>
      <c r="H174" s="12">
        <v>70.11</v>
      </c>
      <c r="I174" s="82">
        <f t="shared" si="48"/>
        <v>-2.1029636747723637E-2</v>
      </c>
      <c r="J174" s="83">
        <v>2.91</v>
      </c>
      <c r="K174" s="82">
        <f t="shared" si="53"/>
        <v>-7.6069718736760841E-2</v>
      </c>
      <c r="L174" s="15">
        <f t="shared" si="49"/>
        <v>142975.78891273093</v>
      </c>
      <c r="M174" s="54">
        <f t="shared" si="55"/>
        <v>-662.55209584498061</v>
      </c>
      <c r="N174" s="10">
        <f t="shared" si="39"/>
        <v>-0.11946493291468525</v>
      </c>
      <c r="O174" s="26">
        <f t="shared" si="41"/>
        <v>-2.8199135495784655E-3</v>
      </c>
      <c r="X174" s="15">
        <f t="shared" si="50"/>
        <v>142975.78891273093</v>
      </c>
      <c r="Y174" s="63">
        <f t="shared" si="42"/>
        <v>-0.11946493291468525</v>
      </c>
      <c r="Z174" s="10">
        <f t="shared" si="43"/>
        <v>1240.7504695512666</v>
      </c>
      <c r="AA174" s="62">
        <f t="shared" si="44"/>
        <v>5.7675022508254221</v>
      </c>
      <c r="AB174" s="60">
        <f t="shared" si="45"/>
        <v>6.7782961744823102E-4</v>
      </c>
      <c r="AC174" s="60">
        <f t="shared" si="51"/>
        <v>1.9546919221544038E-3</v>
      </c>
      <c r="AD174" s="60">
        <f t="shared" si="46"/>
        <v>3.1102887832861735E-3</v>
      </c>
      <c r="AE174" s="60">
        <f t="shared" si="47"/>
        <v>-5.9302023328646385E-3</v>
      </c>
      <c r="AF174" s="61">
        <f t="shared" si="52"/>
        <v>-8.6522162742406084E-4</v>
      </c>
    </row>
    <row r="175" spans="1:32" x14ac:dyDescent="0.25">
      <c r="A175" s="85" t="s">
        <v>196</v>
      </c>
      <c r="B175" s="86">
        <v>25.2</v>
      </c>
      <c r="C175" s="82">
        <f t="shared" si="40"/>
        <v>-2.2755002993663734E-2</v>
      </c>
      <c r="D175" s="12">
        <v>1.3777989161049078</v>
      </c>
      <c r="E175" s="46">
        <v>-0.51023647370123959</v>
      </c>
      <c r="F175" s="46">
        <v>0.12911094470528101</v>
      </c>
      <c r="G175" s="81">
        <f t="shared" si="54"/>
        <v>5.1779016124164554E-4</v>
      </c>
      <c r="H175" s="12">
        <v>67.84</v>
      </c>
      <c r="I175" s="82">
        <f t="shared" si="48"/>
        <v>-3.2913445735228627E-2</v>
      </c>
      <c r="J175" s="83">
        <v>2.75</v>
      </c>
      <c r="K175" s="82">
        <f t="shared" si="53"/>
        <v>-5.655216950492125E-2</v>
      </c>
      <c r="L175" s="15">
        <f t="shared" si="49"/>
        <v>142312.98916104907</v>
      </c>
      <c r="M175" s="54">
        <f t="shared" si="55"/>
        <v>-1402.3647370123963</v>
      </c>
      <c r="N175" s="10">
        <f t="shared" si="39"/>
        <v>-0.24832302083627933</v>
      </c>
      <c r="O175" s="26">
        <f t="shared" si="41"/>
        <v>-2.7406549973166437E-3</v>
      </c>
      <c r="X175" s="15">
        <f t="shared" si="50"/>
        <v>142312.98916104907</v>
      </c>
      <c r="Y175" s="63">
        <f t="shared" si="42"/>
        <v>-0.24832302083627933</v>
      </c>
      <c r="Z175" s="10">
        <f t="shared" si="43"/>
        <v>1291.1094470528101</v>
      </c>
      <c r="AA175" s="62">
        <f t="shared" si="44"/>
        <v>5.7612881866219974</v>
      </c>
      <c r="AB175" s="60">
        <f t="shared" si="45"/>
        <v>5.1779016124164554E-4</v>
      </c>
      <c r="AC175" s="60">
        <f t="shared" si="51"/>
        <v>1.4915691695552959E-3</v>
      </c>
      <c r="AD175" s="60">
        <f t="shared" si="46"/>
        <v>5.6505910825251577E-3</v>
      </c>
      <c r="AE175" s="60">
        <f t="shared" si="47"/>
        <v>-8.3912460798418013E-3</v>
      </c>
      <c r="AF175" s="61">
        <f t="shared" si="52"/>
        <v>-1.2490858277613478E-3</v>
      </c>
    </row>
    <row r="176" spans="1:32" x14ac:dyDescent="0.25">
      <c r="A176" s="85" t="s">
        <v>197</v>
      </c>
      <c r="B176" s="86">
        <v>25.69</v>
      </c>
      <c r="C176" s="82">
        <f t="shared" si="40"/>
        <v>1.9257816604414738E-2</v>
      </c>
      <c r="D176" s="12">
        <v>1.1385733494022237</v>
      </c>
      <c r="E176" s="46">
        <v>-0.44795652591930812</v>
      </c>
      <c r="F176" s="46">
        <v>0.12618016070800356</v>
      </c>
      <c r="G176" s="81">
        <f t="shared" si="54"/>
        <v>3.7086350036927198E-4</v>
      </c>
      <c r="H176" s="12">
        <v>69.709999999999994</v>
      </c>
      <c r="I176" s="82">
        <f t="shared" si="48"/>
        <v>2.7191788014659577E-2</v>
      </c>
      <c r="J176" s="83">
        <v>2.99</v>
      </c>
      <c r="K176" s="82">
        <f t="shared" si="53"/>
        <v>8.3672475724115236E-2</v>
      </c>
      <c r="L176" s="15">
        <f t="shared" si="49"/>
        <v>142788.73349402222</v>
      </c>
      <c r="M176" s="54">
        <f t="shared" si="55"/>
        <v>-779.56525919308115</v>
      </c>
      <c r="N176" s="10">
        <f t="shared" si="39"/>
        <v>-0.14025638451025743</v>
      </c>
      <c r="O176" s="26">
        <f t="shared" si="41"/>
        <v>4.8125871398843473E-3</v>
      </c>
      <c r="X176" s="15">
        <f t="shared" si="50"/>
        <v>142788.73349402222</v>
      </c>
      <c r="Y176" s="63">
        <f t="shared" si="42"/>
        <v>-0.14025638451025743</v>
      </c>
      <c r="Z176" s="10">
        <f t="shared" si="43"/>
        <v>1261.8016070800356</v>
      </c>
      <c r="AA176" s="62">
        <f t="shared" si="44"/>
        <v>5.8321051194790341</v>
      </c>
      <c r="AB176" s="60">
        <f t="shared" si="45"/>
        <v>3.7086350036927198E-4</v>
      </c>
      <c r="AC176" s="60">
        <f t="shared" si="51"/>
        <v>1.0814574595657729E-3</v>
      </c>
      <c r="AD176" s="60">
        <f t="shared" si="46"/>
        <v>-2.7010317304968137E-3</v>
      </c>
      <c r="AE176" s="60">
        <f t="shared" si="47"/>
        <v>7.5136188703811609E-3</v>
      </c>
      <c r="AF176" s="61">
        <f t="shared" si="52"/>
        <v>5.8940445994501199E-3</v>
      </c>
    </row>
    <row r="177" spans="1:32" x14ac:dyDescent="0.25">
      <c r="A177" s="85" t="s">
        <v>198</v>
      </c>
      <c r="B177" s="86">
        <v>26</v>
      </c>
      <c r="C177" s="82">
        <f t="shared" si="40"/>
        <v>1.1994726899689841E-2</v>
      </c>
      <c r="D177" s="12">
        <v>1.0010412780316802</v>
      </c>
      <c r="E177" s="46">
        <v>-0.40945377964320251</v>
      </c>
      <c r="F177" s="46">
        <v>0.12305492948110297</v>
      </c>
      <c r="G177" s="81">
        <f t="shared" si="54"/>
        <v>1.4387347339814307E-4</v>
      </c>
      <c r="H177" s="12">
        <v>69.599999999999994</v>
      </c>
      <c r="I177" s="82">
        <f t="shared" si="48"/>
        <v>-1.5792121579333621E-3</v>
      </c>
      <c r="J177" s="83">
        <v>2.94</v>
      </c>
      <c r="K177" s="82">
        <f t="shared" si="53"/>
        <v>-1.6863806052004916E-2</v>
      </c>
      <c r="L177" s="15">
        <f t="shared" si="49"/>
        <v>142480.41278031681</v>
      </c>
      <c r="M177" s="54">
        <f t="shared" si="55"/>
        <v>-394.53779643202506</v>
      </c>
      <c r="N177" s="10">
        <f t="shared" si="39"/>
        <v>-7.1995739674399359E-2</v>
      </c>
      <c r="O177" s="26">
        <f t="shared" si="41"/>
        <v>-1.4232698737348089E-3</v>
      </c>
      <c r="X177" s="15">
        <f t="shared" si="50"/>
        <v>142480.41278031681</v>
      </c>
      <c r="Y177" s="63">
        <f t="shared" si="42"/>
        <v>-7.1995739674399359E-2</v>
      </c>
      <c r="Z177" s="10">
        <f t="shared" si="43"/>
        <v>1230.5492948110298</v>
      </c>
      <c r="AA177" s="62">
        <f t="shared" si="44"/>
        <v>5.838355652259688</v>
      </c>
      <c r="AB177" s="60">
        <f t="shared" si="45"/>
        <v>1.4387347339814307E-4</v>
      </c>
      <c r="AC177" s="60">
        <f t="shared" si="51"/>
        <v>4.1999225331214123E-4</v>
      </c>
      <c r="AD177" s="60">
        <f t="shared" si="46"/>
        <v>-8.6356923533558512E-4</v>
      </c>
      <c r="AE177" s="60">
        <f t="shared" si="47"/>
        <v>-5.5970063839922367E-4</v>
      </c>
      <c r="AF177" s="61">
        <f t="shared" si="52"/>
        <v>-1.0032776204226676E-3</v>
      </c>
    </row>
    <row r="178" spans="1:32" x14ac:dyDescent="0.25">
      <c r="A178" s="85" t="s">
        <v>199</v>
      </c>
      <c r="B178" s="86">
        <v>26</v>
      </c>
      <c r="C178" s="82">
        <f t="shared" si="40"/>
        <v>0</v>
      </c>
      <c r="D178" s="12">
        <v>0.99634138411127005</v>
      </c>
      <c r="E178" s="46">
        <v>-0.40952063846152453</v>
      </c>
      <c r="F178" s="46">
        <v>0.12362818309118925</v>
      </c>
      <c r="G178" s="81">
        <f t="shared" si="54"/>
        <v>0</v>
      </c>
      <c r="H178" s="12">
        <v>68.41</v>
      </c>
      <c r="I178" s="82">
        <f t="shared" si="48"/>
        <v>-1.7245554567467253E-2</v>
      </c>
      <c r="J178" s="83">
        <v>2.99</v>
      </c>
      <c r="K178" s="82">
        <f t="shared" si="53"/>
        <v>1.6863806052004944E-2</v>
      </c>
      <c r="L178" s="15">
        <f t="shared" si="49"/>
        <v>141863.41384111269</v>
      </c>
      <c r="M178" s="54">
        <f t="shared" si="55"/>
        <v>-395.2063846152455</v>
      </c>
      <c r="N178" s="10">
        <f t="shared" si="39"/>
        <v>-7.2431402302956083E-2</v>
      </c>
      <c r="O178" s="26">
        <f t="shared" si="41"/>
        <v>-3.9803976842465155E-3</v>
      </c>
      <c r="X178" s="15">
        <f t="shared" si="50"/>
        <v>141863.41384111269</v>
      </c>
      <c r="Y178" s="63">
        <f t="shared" si="42"/>
        <v>-7.2431402302956083E-2</v>
      </c>
      <c r="Z178" s="10">
        <f t="shared" si="43"/>
        <v>1236.2818309118925</v>
      </c>
      <c r="AA178" s="62">
        <f t="shared" si="44"/>
        <v>5.8910644758094897</v>
      </c>
      <c r="AB178" s="60">
        <f t="shared" si="45"/>
        <v>0</v>
      </c>
      <c r="AC178" s="60">
        <f t="shared" si="51"/>
        <v>0</v>
      </c>
      <c r="AD178" s="60">
        <f t="shared" si="46"/>
        <v>0</v>
      </c>
      <c r="AE178" s="60">
        <f t="shared" si="47"/>
        <v>-3.9803976842465155E-3</v>
      </c>
      <c r="AF178" s="61">
        <f t="shared" si="52"/>
        <v>-3.9803976842465155E-3</v>
      </c>
    </row>
    <row r="179" spans="1:32" x14ac:dyDescent="0.25">
      <c r="A179" s="85" t="s">
        <v>200</v>
      </c>
      <c r="B179" s="86">
        <v>25.44</v>
      </c>
      <c r="C179" s="82">
        <f t="shared" si="40"/>
        <v>-2.1773799549560619E-2</v>
      </c>
      <c r="D179" s="12">
        <v>1.2408187613263095</v>
      </c>
      <c r="E179" s="46">
        <v>-0.48098412453764561</v>
      </c>
      <c r="F179" s="46">
        <v>0.13015634788017094</v>
      </c>
      <c r="G179" s="81">
        <f t="shared" si="54"/>
        <v>4.7409834682444622E-4</v>
      </c>
      <c r="H179" s="12">
        <v>67.23</v>
      </c>
      <c r="I179" s="82">
        <f t="shared" si="48"/>
        <v>-1.7399436291961161E-2</v>
      </c>
      <c r="J179" s="83">
        <v>2.78</v>
      </c>
      <c r="K179" s="82">
        <f t="shared" si="53"/>
        <v>-7.2822459700049552E-2</v>
      </c>
      <c r="L179" s="15">
        <f t="shared" si="49"/>
        <v>141541.18761326309</v>
      </c>
      <c r="M179" s="54">
        <f t="shared" si="55"/>
        <v>-1109.8412453764558</v>
      </c>
      <c r="N179" s="10">
        <f t="shared" si="39"/>
        <v>-0.19947805835515925</v>
      </c>
      <c r="O179" s="26">
        <f t="shared" si="41"/>
        <v>-5.0399426603585926E-4</v>
      </c>
      <c r="X179" s="15">
        <f t="shared" si="50"/>
        <v>141541.18761326309</v>
      </c>
      <c r="Y179" s="63">
        <f t="shared" si="42"/>
        <v>-0.19947805835515925</v>
      </c>
      <c r="Z179" s="10">
        <f t="shared" si="43"/>
        <v>1301.5634788017094</v>
      </c>
      <c r="AA179" s="62">
        <f t="shared" si="44"/>
        <v>5.9513670026269336</v>
      </c>
      <c r="AB179" s="60">
        <f t="shared" si="45"/>
        <v>4.7409834682444622E-4</v>
      </c>
      <c r="AC179" s="60">
        <f t="shared" si="51"/>
        <v>1.4107666286454945E-3</v>
      </c>
      <c r="AD179" s="60">
        <f t="shared" si="46"/>
        <v>4.3433952571607934E-3</v>
      </c>
      <c r="AE179" s="60">
        <f t="shared" si="47"/>
        <v>-4.8473895231966524E-3</v>
      </c>
      <c r="AF179" s="61">
        <f t="shared" si="52"/>
        <v>9.0677236260963603E-4</v>
      </c>
    </row>
    <row r="180" spans="1:32" x14ac:dyDescent="0.25">
      <c r="A180" s="85" t="s">
        <v>201</v>
      </c>
      <c r="B180" s="86">
        <v>25.92</v>
      </c>
      <c r="C180" s="82">
        <f t="shared" si="40"/>
        <v>1.8692133012152546E-2</v>
      </c>
      <c r="D180" s="12">
        <v>1.0200338416270398</v>
      </c>
      <c r="E180" s="46">
        <v>-0.41967805516470502</v>
      </c>
      <c r="F180" s="46">
        <v>0.12587997703619622</v>
      </c>
      <c r="G180" s="81">
        <f t="shared" si="54"/>
        <v>3.4939583654400303E-4</v>
      </c>
      <c r="H180" s="12">
        <v>68.64</v>
      </c>
      <c r="I180" s="82">
        <f t="shared" si="48"/>
        <v>2.0755878698761485E-2</v>
      </c>
      <c r="J180" s="83">
        <v>3.13</v>
      </c>
      <c r="K180" s="82">
        <f t="shared" si="53"/>
        <v>0.11858207684951624</v>
      </c>
      <c r="L180" s="15">
        <f t="shared" si="49"/>
        <v>141989.33841627039</v>
      </c>
      <c r="M180" s="54">
        <f t="shared" si="55"/>
        <v>-496.78055164704983</v>
      </c>
      <c r="N180" s="10">
        <f t="shared" si="39"/>
        <v>-9.0686751852743497E-2</v>
      </c>
      <c r="O180" s="26">
        <f t="shared" si="41"/>
        <v>4.6287453249197483E-3</v>
      </c>
      <c r="X180" s="15">
        <f t="shared" si="50"/>
        <v>141989.33841627039</v>
      </c>
      <c r="Y180" s="63">
        <f t="shared" si="42"/>
        <v>-9.0686751852743497E-2</v>
      </c>
      <c r="Z180" s="10">
        <f t="shared" si="43"/>
        <v>1258.7997703619621</v>
      </c>
      <c r="AA180" s="62">
        <f t="shared" si="44"/>
        <v>5.9562225127010038</v>
      </c>
      <c r="AB180" s="60">
        <f t="shared" si="45"/>
        <v>3.4939583654400303E-4</v>
      </c>
      <c r="AC180" s="60">
        <f t="shared" si="51"/>
        <v>1.0405396737336954E-3</v>
      </c>
      <c r="AD180" s="60">
        <f t="shared" si="46"/>
        <v>-1.6951288280715527E-3</v>
      </c>
      <c r="AE180" s="60">
        <f t="shared" si="47"/>
        <v>6.3238741529913012E-3</v>
      </c>
      <c r="AF180" s="61">
        <f t="shared" si="52"/>
        <v>5.6692849986534439E-3</v>
      </c>
    </row>
    <row r="181" spans="1:32" x14ac:dyDescent="0.25">
      <c r="A181" s="85" t="s">
        <v>202</v>
      </c>
      <c r="B181" s="86">
        <v>26.17</v>
      </c>
      <c r="C181" s="82">
        <f t="shared" si="40"/>
        <v>9.5988450579804502E-3</v>
      </c>
      <c r="D181" s="12">
        <v>0.91422914257987919</v>
      </c>
      <c r="E181" s="46">
        <v>-0.38860787768511118</v>
      </c>
      <c r="F181" s="46">
        <v>0.12285274051436144</v>
      </c>
      <c r="G181" s="81">
        <f t="shared" si="54"/>
        <v>9.2137826447115715E-5</v>
      </c>
      <c r="H181" s="12">
        <v>69.45</v>
      </c>
      <c r="I181" s="82">
        <f t="shared" si="48"/>
        <v>1.1731614020646009E-2</v>
      </c>
      <c r="J181" s="83">
        <v>3.02</v>
      </c>
      <c r="K181" s="82">
        <f t="shared" si="53"/>
        <v>-3.5776173165283594E-2</v>
      </c>
      <c r="L181" s="15">
        <f t="shared" si="49"/>
        <v>142206.29142579879</v>
      </c>
      <c r="M181" s="54">
        <f t="shared" si="55"/>
        <v>-186.0787768511118</v>
      </c>
      <c r="N181" s="10">
        <f t="shared" si="39"/>
        <v>-3.4243784444196172E-2</v>
      </c>
      <c r="O181" s="26">
        <f t="shared" si="41"/>
        <v>2.1561279268813051E-3</v>
      </c>
      <c r="X181" s="15">
        <f t="shared" si="50"/>
        <v>142206.29142579879</v>
      </c>
      <c r="Y181" s="63">
        <f t="shared" si="42"/>
        <v>-3.4243784444196172E-2</v>
      </c>
      <c r="Z181" s="10">
        <f t="shared" si="43"/>
        <v>1228.5274051436145</v>
      </c>
      <c r="AA181" s="62">
        <f t="shared" si="44"/>
        <v>5.9166173602071739</v>
      </c>
      <c r="AB181" s="60">
        <f t="shared" si="45"/>
        <v>9.2137826447115715E-5</v>
      </c>
      <c r="AC181" s="60">
        <f t="shared" si="51"/>
        <v>2.7257213174438028E-4</v>
      </c>
      <c r="AD181" s="60">
        <f t="shared" si="46"/>
        <v>-3.2870078107872022E-4</v>
      </c>
      <c r="AE181" s="60">
        <f t="shared" si="47"/>
        <v>2.4848287079600254E-3</v>
      </c>
      <c r="AF181" s="61">
        <f t="shared" si="52"/>
        <v>2.4287000586256853E-3</v>
      </c>
    </row>
    <row r="182" spans="1:32" x14ac:dyDescent="0.25">
      <c r="A182" s="85" t="s">
        <v>203</v>
      </c>
      <c r="B182" s="86">
        <v>26.73</v>
      </c>
      <c r="C182" s="82">
        <f t="shared" si="40"/>
        <v>2.1172813608773128E-2</v>
      </c>
      <c r="D182" s="12">
        <v>0.71066951704532322</v>
      </c>
      <c r="E182" s="46">
        <v>-0.32221826678481302</v>
      </c>
      <c r="F182" s="46">
        <v>0.11308447968464395</v>
      </c>
      <c r="G182" s="81">
        <f t="shared" si="54"/>
        <v>4.4828803611184857E-4</v>
      </c>
      <c r="H182" s="12">
        <v>70.52</v>
      </c>
      <c r="I182" s="82">
        <f t="shared" si="48"/>
        <v>1.5289288329316541E-2</v>
      </c>
      <c r="J182" s="83">
        <v>3.12</v>
      </c>
      <c r="K182" s="82">
        <f t="shared" si="53"/>
        <v>3.2576170434612667E-2</v>
      </c>
      <c r="L182" s="15">
        <f t="shared" si="49"/>
        <v>142827.69517045323</v>
      </c>
      <c r="M182" s="54">
        <f t="shared" si="55"/>
        <v>477.81733215186978</v>
      </c>
      <c r="N182" s="10">
        <f t="shared" si="39"/>
        <v>8.9422834088144235E-2</v>
      </c>
      <c r="O182" s="26">
        <f t="shared" si="41"/>
        <v>6.0236183165402885E-3</v>
      </c>
      <c r="X182" s="15">
        <f t="shared" si="50"/>
        <v>142827.69517045323</v>
      </c>
      <c r="Y182" s="63">
        <f t="shared" si="42"/>
        <v>8.9422834088144235E-2</v>
      </c>
      <c r="Z182" s="10">
        <f t="shared" si="43"/>
        <v>1130.8447968464395</v>
      </c>
      <c r="AA182" s="62">
        <f t="shared" si="44"/>
        <v>5.6570301536019638</v>
      </c>
      <c r="AB182" s="60">
        <f t="shared" si="45"/>
        <v>4.4828803611184857E-4</v>
      </c>
      <c r="AC182" s="60">
        <f t="shared" si="51"/>
        <v>1.2679894688918667E-3</v>
      </c>
      <c r="AD182" s="60">
        <f t="shared" si="46"/>
        <v>1.8933329985165218E-3</v>
      </c>
      <c r="AE182" s="60">
        <f t="shared" si="47"/>
        <v>4.1302853180237662E-3</v>
      </c>
      <c r="AF182" s="61">
        <f t="shared" si="52"/>
        <v>7.2916077854321545E-3</v>
      </c>
    </row>
    <row r="183" spans="1:32" x14ac:dyDescent="0.25">
      <c r="A183" s="85" t="s">
        <v>204</v>
      </c>
      <c r="B183" s="86">
        <v>27.05</v>
      </c>
      <c r="C183" s="82">
        <f t="shared" si="40"/>
        <v>1.1900475141662842E-2</v>
      </c>
      <c r="D183" s="12">
        <v>0.60864427189853121</v>
      </c>
      <c r="E183" s="46">
        <v>-0.28662640712766652</v>
      </c>
      <c r="F183" s="46">
        <v>0.10658298153305325</v>
      </c>
      <c r="G183" s="81">
        <f t="shared" si="54"/>
        <v>1.4162130859733524E-4</v>
      </c>
      <c r="H183" s="12">
        <v>71.489999999999995</v>
      </c>
      <c r="I183" s="82">
        <f t="shared" si="48"/>
        <v>1.3661222249091061E-2</v>
      </c>
      <c r="J183" s="83">
        <v>3.22</v>
      </c>
      <c r="K183" s="82">
        <f t="shared" si="53"/>
        <v>3.1548357734926057E-2</v>
      </c>
      <c r="L183" s="15">
        <f t="shared" si="49"/>
        <v>143526.44271898532</v>
      </c>
      <c r="M183" s="54">
        <f t="shared" si="55"/>
        <v>833.73592872333484</v>
      </c>
      <c r="N183" s="10">
        <f t="shared" si="39"/>
        <v>0.15713172043232848</v>
      </c>
      <c r="O183" s="26">
        <f t="shared" si="41"/>
        <v>5.6261367061384588E-3</v>
      </c>
      <c r="X183" s="15">
        <f t="shared" si="50"/>
        <v>143526.44271898532</v>
      </c>
      <c r="Y183" s="63">
        <f t="shared" si="42"/>
        <v>0.15713172043232848</v>
      </c>
      <c r="Z183" s="10">
        <f t="shared" si="43"/>
        <v>1065.8298153305325</v>
      </c>
      <c r="AA183" s="62">
        <f t="shared" si="44"/>
        <v>5.433635263843474</v>
      </c>
      <c r="AB183" s="60">
        <f t="shared" si="45"/>
        <v>1.4162130859733524E-4</v>
      </c>
      <c r="AC183" s="60">
        <f t="shared" si="51"/>
        <v>3.8475926825306986E-4</v>
      </c>
      <c r="AD183" s="60">
        <f t="shared" si="46"/>
        <v>1.8699421329716403E-3</v>
      </c>
      <c r="AE183" s="60">
        <f t="shared" si="47"/>
        <v>3.7561945731668187E-3</v>
      </c>
      <c r="AF183" s="61">
        <f t="shared" si="52"/>
        <v>6.0108959743915289E-3</v>
      </c>
    </row>
    <row r="184" spans="1:32" x14ac:dyDescent="0.25">
      <c r="A184" s="85" t="s">
        <v>205</v>
      </c>
      <c r="B184" s="86">
        <v>26.8</v>
      </c>
      <c r="C184" s="82">
        <f t="shared" si="40"/>
        <v>-9.2851177756795404E-3</v>
      </c>
      <c r="D184" s="12">
        <v>0.67896505831613752</v>
      </c>
      <c r="E184" s="46">
        <v>-0.31357750863714084</v>
      </c>
      <c r="F184" s="46">
        <v>0.11258999526066142</v>
      </c>
      <c r="G184" s="81">
        <f t="shared" si="54"/>
        <v>8.6213412108240175E-5</v>
      </c>
      <c r="H184" s="12">
        <v>69.86</v>
      </c>
      <c r="I184" s="82">
        <f t="shared" si="48"/>
        <v>-2.3064340400074466E-2</v>
      </c>
      <c r="J184" s="83">
        <v>3.1</v>
      </c>
      <c r="K184" s="82">
        <f t="shared" si="53"/>
        <v>-3.797924806521645E-2</v>
      </c>
      <c r="L184" s="15">
        <f t="shared" si="49"/>
        <v>142429.65058316139</v>
      </c>
      <c r="M184" s="54">
        <f t="shared" si="55"/>
        <v>564.22491362859137</v>
      </c>
      <c r="N184" s="10">
        <f t="shared" si="39"/>
        <v>0.10616629067988419</v>
      </c>
      <c r="O184" s="26">
        <f t="shared" si="41"/>
        <v>-7.0554664743723555E-3</v>
      </c>
      <c r="X184" s="15">
        <f t="shared" si="50"/>
        <v>142429.65058316139</v>
      </c>
      <c r="Y184" s="63">
        <f t="shared" si="42"/>
        <v>0.10616629067988419</v>
      </c>
      <c r="Z184" s="10">
        <f t="shared" si="43"/>
        <v>1125.8999526066143</v>
      </c>
      <c r="AA184" s="62">
        <f t="shared" si="44"/>
        <v>5.6776547484964377</v>
      </c>
      <c r="AB184" s="60">
        <f t="shared" si="45"/>
        <v>8.6213412108240175E-5</v>
      </c>
      <c r="AC184" s="60">
        <f t="shared" si="51"/>
        <v>2.4474499432021506E-4</v>
      </c>
      <c r="AD184" s="60">
        <f t="shared" si="46"/>
        <v>-9.8576651276975386E-4</v>
      </c>
      <c r="AE184" s="60">
        <f t="shared" si="47"/>
        <v>-6.0696999616026018E-3</v>
      </c>
      <c r="AF184" s="61">
        <f t="shared" si="52"/>
        <v>-6.8107214800521409E-3</v>
      </c>
    </row>
    <row r="185" spans="1:32" x14ac:dyDescent="0.25">
      <c r="A185" s="85" t="s">
        <v>206</v>
      </c>
      <c r="B185" s="86">
        <v>27.31</v>
      </c>
      <c r="C185" s="82">
        <f t="shared" si="40"/>
        <v>1.8851047968802499E-2</v>
      </c>
      <c r="D185" s="12">
        <v>0.52870267259163573</v>
      </c>
      <c r="E185" s="46">
        <v>-0.2584641806944552</v>
      </c>
      <c r="F185" s="46">
        <v>0.10126982983472717</v>
      </c>
      <c r="G185" s="81">
        <f t="shared" si="54"/>
        <v>3.5536200952209282E-4</v>
      </c>
      <c r="H185" s="12">
        <v>70.75</v>
      </c>
      <c r="I185" s="82">
        <f t="shared" si="48"/>
        <v>1.2659297144661208E-2</v>
      </c>
      <c r="J185" s="83">
        <v>3.08</v>
      </c>
      <c r="K185" s="82">
        <f t="shared" si="53"/>
        <v>-6.4725145056174788E-3</v>
      </c>
      <c r="L185" s="15">
        <f t="shared" si="49"/>
        <v>143249.02672591637</v>
      </c>
      <c r="M185" s="54">
        <f t="shared" si="55"/>
        <v>1115.3581930554478</v>
      </c>
      <c r="N185" s="10">
        <f t="shared" si="39"/>
        <v>0.21263971524654995</v>
      </c>
      <c r="O185" s="26">
        <f t="shared" si="41"/>
        <v>7.0650813958377757E-3</v>
      </c>
      <c r="X185" s="15">
        <f t="shared" si="50"/>
        <v>143249.02672591637</v>
      </c>
      <c r="Y185" s="63">
        <f t="shared" si="42"/>
        <v>0.21263971524654995</v>
      </c>
      <c r="Z185" s="10">
        <f t="shared" si="43"/>
        <v>1012.6982983472717</v>
      </c>
      <c r="AA185" s="62">
        <f t="shared" si="44"/>
        <v>5.2726846847003159</v>
      </c>
      <c r="AB185" s="60">
        <f t="shared" si="45"/>
        <v>3.5536200952209282E-4</v>
      </c>
      <c r="AC185" s="60">
        <f t="shared" si="51"/>
        <v>9.3685591256573338E-4</v>
      </c>
      <c r="AD185" s="60">
        <f t="shared" si="46"/>
        <v>4.0084814721852175E-3</v>
      </c>
      <c r="AE185" s="60">
        <f t="shared" si="47"/>
        <v>3.0565999236525586E-3</v>
      </c>
      <c r="AF185" s="61">
        <f t="shared" si="52"/>
        <v>8.00193730840351E-3</v>
      </c>
    </row>
    <row r="186" spans="1:32" x14ac:dyDescent="0.25">
      <c r="A186" s="85" t="s">
        <v>207</v>
      </c>
      <c r="B186" s="86">
        <v>27.05</v>
      </c>
      <c r="C186" s="82">
        <f t="shared" si="40"/>
        <v>-9.5659301931229988E-3</v>
      </c>
      <c r="D186" s="12">
        <v>0.59473814556670135</v>
      </c>
      <c r="E186" s="46">
        <v>-0.28507838925227325</v>
      </c>
      <c r="F186" s="46">
        <v>0.10789172807848431</v>
      </c>
      <c r="G186" s="81">
        <f t="shared" si="54"/>
        <v>9.1507020459702214E-5</v>
      </c>
      <c r="H186" s="12">
        <v>70.11</v>
      </c>
      <c r="I186" s="82">
        <f t="shared" si="48"/>
        <v>-9.0870993044706895E-3</v>
      </c>
      <c r="J186" s="83">
        <v>3.02</v>
      </c>
      <c r="K186" s="82">
        <f t="shared" si="53"/>
        <v>-1.9672765598704893E-2</v>
      </c>
      <c r="L186" s="15">
        <f t="shared" si="49"/>
        <v>142597.38145566703</v>
      </c>
      <c r="M186" s="54">
        <f t="shared" si="55"/>
        <v>849.21610747726754</v>
      </c>
      <c r="N186" s="10">
        <f t="shared" si="39"/>
        <v>0.16109198831537994</v>
      </c>
      <c r="O186" s="26">
        <f t="shared" si="41"/>
        <v>-3.9832144710882237E-3</v>
      </c>
      <c r="X186" s="15">
        <f t="shared" si="50"/>
        <v>142597.38145566703</v>
      </c>
      <c r="Y186" s="63">
        <f t="shared" si="42"/>
        <v>0.16109198831537994</v>
      </c>
      <c r="Z186" s="10">
        <f t="shared" si="43"/>
        <v>1078.9172807848431</v>
      </c>
      <c r="AA186" s="62">
        <f t="shared" si="44"/>
        <v>5.5361919243159976</v>
      </c>
      <c r="AB186" s="60">
        <f t="shared" si="45"/>
        <v>9.1507020459702214E-5</v>
      </c>
      <c r="AC186" s="60">
        <f t="shared" si="51"/>
        <v>2.5330021384361109E-4</v>
      </c>
      <c r="AD186" s="60">
        <f t="shared" si="46"/>
        <v>-1.5409947148963103E-3</v>
      </c>
      <c r="AE186" s="60">
        <f t="shared" si="47"/>
        <v>-2.4422197561919136E-3</v>
      </c>
      <c r="AF186" s="61">
        <f t="shared" si="52"/>
        <v>-3.7299142572446127E-3</v>
      </c>
    </row>
    <row r="187" spans="1:32" x14ac:dyDescent="0.25">
      <c r="A187" s="85" t="s">
        <v>208</v>
      </c>
      <c r="B187" s="86">
        <v>25.3</v>
      </c>
      <c r="C187" s="82">
        <f t="shared" si="40"/>
        <v>-6.6882609559016024E-2</v>
      </c>
      <c r="D187" s="12">
        <v>1.2721974441446662</v>
      </c>
      <c r="E187" s="46">
        <v>-0.50333959795110617</v>
      </c>
      <c r="F187" s="46">
        <v>0.13621180611402256</v>
      </c>
      <c r="G187" s="81">
        <f t="shared" si="54"/>
        <v>4.4732834614237818E-3</v>
      </c>
      <c r="H187" s="12">
        <v>67.400000000000006</v>
      </c>
      <c r="I187" s="82">
        <f t="shared" si="48"/>
        <v>-3.9420419300614878E-2</v>
      </c>
      <c r="J187" s="83">
        <v>2.85</v>
      </c>
      <c r="K187" s="82">
        <f t="shared" si="53"/>
        <v>-5.7937837106219067E-2</v>
      </c>
      <c r="L187" s="15">
        <f t="shared" si="49"/>
        <v>141456.97444144665</v>
      </c>
      <c r="M187" s="54">
        <f t="shared" si="55"/>
        <v>-1333.3959795110613</v>
      </c>
      <c r="N187" s="10">
        <f t="shared" ref="N187:N250" si="56">M187*B187/L187</f>
        <v>-0.23848183106442564</v>
      </c>
      <c r="O187" s="26">
        <f t="shared" si="41"/>
        <v>5.9753138575599348E-3</v>
      </c>
      <c r="X187" s="15">
        <f t="shared" si="50"/>
        <v>141456.97444144665</v>
      </c>
      <c r="Y187" s="63">
        <f t="shared" si="42"/>
        <v>-0.23848183106442564</v>
      </c>
      <c r="Z187" s="10">
        <f t="shared" si="43"/>
        <v>1362.1180611402256</v>
      </c>
      <c r="AA187" s="62">
        <f t="shared" si="44"/>
        <v>6.1635571748789522</v>
      </c>
      <c r="AB187" s="60">
        <f t="shared" si="45"/>
        <v>4.4732834614237818E-3</v>
      </c>
      <c r="AC187" s="60">
        <f t="shared" si="51"/>
        <v>1.3785669186962952E-2</v>
      </c>
      <c r="AD187" s="60">
        <f t="shared" si="46"/>
        <v>1.5950287194001198E-2</v>
      </c>
      <c r="AE187" s="60">
        <f t="shared" si="47"/>
        <v>-9.9749733364412618E-3</v>
      </c>
      <c r="AF187" s="61">
        <f t="shared" si="52"/>
        <v>1.9760983044522888E-2</v>
      </c>
    </row>
    <row r="188" spans="1:32" x14ac:dyDescent="0.25">
      <c r="A188" s="85" t="s">
        <v>209</v>
      </c>
      <c r="B188" s="86">
        <v>24.9</v>
      </c>
      <c r="C188" s="82">
        <f t="shared" si="40"/>
        <v>-1.5936592262812754E-2</v>
      </c>
      <c r="D188" s="12">
        <v>1.4799530219070594</v>
      </c>
      <c r="E188" s="46">
        <v>-0.55885786020113171</v>
      </c>
      <c r="F188" s="46">
        <v>0.13759243110859962</v>
      </c>
      <c r="G188" s="81">
        <f t="shared" si="54"/>
        <v>2.5397497295114334E-4</v>
      </c>
      <c r="H188" s="12">
        <v>67.19</v>
      </c>
      <c r="I188" s="82">
        <f t="shared" si="48"/>
        <v>-3.1205909862028649E-3</v>
      </c>
      <c r="J188" s="83">
        <v>2.75</v>
      </c>
      <c r="K188" s="82">
        <f t="shared" si="53"/>
        <v>-3.5718082602079232E-2</v>
      </c>
      <c r="L188" s="15">
        <f t="shared" si="49"/>
        <v>141899.53021907061</v>
      </c>
      <c r="M188" s="54">
        <f t="shared" si="55"/>
        <v>-1888.5786020113173</v>
      </c>
      <c r="N188" s="10">
        <f t="shared" si="56"/>
        <v>-0.33140072498817746</v>
      </c>
      <c r="O188" s="26">
        <f t="shared" si="41"/>
        <v>4.1964854219098445E-3</v>
      </c>
      <c r="X188" s="15">
        <f t="shared" si="50"/>
        <v>141899.53021907061</v>
      </c>
      <c r="Y188" s="63">
        <f t="shared" si="42"/>
        <v>-0.33140072498817746</v>
      </c>
      <c r="Z188" s="10">
        <f t="shared" si="43"/>
        <v>1375.9243110859961</v>
      </c>
      <c r="AA188" s="62">
        <f t="shared" si="44"/>
        <v>6.0119073741780262</v>
      </c>
      <c r="AB188" s="60">
        <f t="shared" si="45"/>
        <v>2.5397497295114334E-4</v>
      </c>
      <c r="AC188" s="60">
        <f t="shared" si="51"/>
        <v>7.6343700637082168E-4</v>
      </c>
      <c r="AD188" s="60">
        <f t="shared" si="46"/>
        <v>5.2813982297371265E-3</v>
      </c>
      <c r="AE188" s="60">
        <f t="shared" si="47"/>
        <v>-1.0849128078272822E-3</v>
      </c>
      <c r="AF188" s="61">
        <f t="shared" si="52"/>
        <v>4.9599224282806664E-3</v>
      </c>
    </row>
    <row r="189" spans="1:32" x14ac:dyDescent="0.25">
      <c r="A189" s="85" t="s">
        <v>210</v>
      </c>
      <c r="B189" s="86">
        <v>25.19</v>
      </c>
      <c r="C189" s="82">
        <f t="shared" si="40"/>
        <v>1.1579286893856993E-2</v>
      </c>
      <c r="D189" s="12">
        <v>1.3189243158205599</v>
      </c>
      <c r="E189" s="46">
        <v>-0.51957171574142347</v>
      </c>
      <c r="F189" s="46">
        <v>0.13804828180092263</v>
      </c>
      <c r="G189" s="81">
        <f t="shared" si="54"/>
        <v>1.3407988497024834E-4</v>
      </c>
      <c r="H189" s="12">
        <v>68.37</v>
      </c>
      <c r="I189" s="82">
        <f t="shared" si="48"/>
        <v>1.7409704993644165E-2</v>
      </c>
      <c r="J189" s="83">
        <v>2.91</v>
      </c>
      <c r="K189" s="82">
        <f t="shared" si="53"/>
        <v>5.6552169504921361E-2</v>
      </c>
      <c r="L189" s="15">
        <f t="shared" si="49"/>
        <v>142032.24315820559</v>
      </c>
      <c r="M189" s="54">
        <f t="shared" si="55"/>
        <v>-1495.7171574142349</v>
      </c>
      <c r="N189" s="10">
        <f t="shared" si="56"/>
        <v>-0.26527156339632779</v>
      </c>
      <c r="O189" s="26">
        <f t="shared" si="41"/>
        <v>1.6979246422933552E-3</v>
      </c>
      <c r="X189" s="15">
        <f t="shared" si="50"/>
        <v>142032.24315820559</v>
      </c>
      <c r="Y189" s="63">
        <f t="shared" si="42"/>
        <v>-0.26527156339632779</v>
      </c>
      <c r="Z189" s="10">
        <f t="shared" si="43"/>
        <v>1380.4828180092263</v>
      </c>
      <c r="AA189" s="62">
        <f t="shared" si="44"/>
        <v>6.1673755478245242</v>
      </c>
      <c r="AB189" s="60">
        <f t="shared" si="45"/>
        <v>1.3407988497024834E-4</v>
      </c>
      <c r="AC189" s="60">
        <f t="shared" si="51"/>
        <v>4.1346050201031731E-4</v>
      </c>
      <c r="AD189" s="60">
        <f t="shared" si="46"/>
        <v>-3.0716555373480527E-3</v>
      </c>
      <c r="AE189" s="60">
        <f t="shared" si="47"/>
        <v>4.7695801796414083E-3</v>
      </c>
      <c r="AF189" s="61">
        <f t="shared" si="52"/>
        <v>2.1113851443036731E-3</v>
      </c>
    </row>
    <row r="190" spans="1:32" x14ac:dyDescent="0.25">
      <c r="A190" s="85" t="s">
        <v>211</v>
      </c>
      <c r="B190" s="86">
        <v>25.66</v>
      </c>
      <c r="C190" s="82">
        <f t="shared" si="40"/>
        <v>1.848626882297142E-2</v>
      </c>
      <c r="D190" s="12">
        <v>1.0848965301326228</v>
      </c>
      <c r="E190" s="46">
        <v>-0.45559699689469357</v>
      </c>
      <c r="F190" s="46">
        <v>0.13554222470729319</v>
      </c>
      <c r="G190" s="81">
        <f t="shared" si="54"/>
        <v>3.4174213499516513E-4</v>
      </c>
      <c r="H190" s="12">
        <v>69.78</v>
      </c>
      <c r="I190" s="82">
        <f t="shared" si="48"/>
        <v>2.0413303832925448E-2</v>
      </c>
      <c r="J190" s="83">
        <v>3.11</v>
      </c>
      <c r="K190" s="82">
        <f t="shared" si="53"/>
        <v>6.6469645007741607E-2</v>
      </c>
      <c r="L190" s="15">
        <f t="shared" si="49"/>
        <v>142235.96530132624</v>
      </c>
      <c r="M190" s="54">
        <f t="shared" si="55"/>
        <v>-855.9699689469353</v>
      </c>
      <c r="N190" s="10">
        <f t="shared" si="56"/>
        <v>-0.15442078490237912</v>
      </c>
      <c r="O190" s="26">
        <f t="shared" si="41"/>
        <v>2.8793319471933378E-3</v>
      </c>
      <c r="X190" s="15">
        <f t="shared" si="50"/>
        <v>142235.96530132624</v>
      </c>
      <c r="Y190" s="63">
        <f t="shared" si="42"/>
        <v>-0.15442078490237912</v>
      </c>
      <c r="Z190" s="10">
        <f t="shared" si="43"/>
        <v>1355.4222470729319</v>
      </c>
      <c r="AA190" s="62">
        <f t="shared" si="44"/>
        <v>6.2744908336941752</v>
      </c>
      <c r="AB190" s="60">
        <f t="shared" si="45"/>
        <v>3.4174213499516513E-4</v>
      </c>
      <c r="AC190" s="60">
        <f t="shared" si="51"/>
        <v>1.0721289467571205E-3</v>
      </c>
      <c r="AD190" s="60">
        <f t="shared" si="46"/>
        <v>-2.8546641415596271E-3</v>
      </c>
      <c r="AE190" s="60">
        <f t="shared" si="47"/>
        <v>5.7339960887529649E-3</v>
      </c>
      <c r="AF190" s="61">
        <f t="shared" si="52"/>
        <v>3.9514608939504583E-3</v>
      </c>
    </row>
    <row r="191" spans="1:32" x14ac:dyDescent="0.25">
      <c r="A191" s="85" t="s">
        <v>212</v>
      </c>
      <c r="B191" s="86">
        <v>25.93</v>
      </c>
      <c r="C191" s="82">
        <f t="shared" si="40"/>
        <v>1.0467240363082535E-2</v>
      </c>
      <c r="D191" s="12">
        <v>0.96171542414423428</v>
      </c>
      <c r="E191" s="46">
        <v>-0.41952343281664106</v>
      </c>
      <c r="F191" s="46">
        <v>0.1329062484954909</v>
      </c>
      <c r="G191" s="81">
        <f t="shared" si="54"/>
        <v>1.0956312081854421E-4</v>
      </c>
      <c r="H191" s="12">
        <v>69.69</v>
      </c>
      <c r="I191" s="82">
        <f t="shared" si="48"/>
        <v>-1.290600308200695E-3</v>
      </c>
      <c r="J191" s="83">
        <v>3.07</v>
      </c>
      <c r="K191" s="82">
        <f t="shared" si="53"/>
        <v>-1.2945164592036963E-2</v>
      </c>
      <c r="L191" s="15">
        <f t="shared" si="49"/>
        <v>141938.15424144233</v>
      </c>
      <c r="M191" s="54">
        <f t="shared" si="55"/>
        <v>-495.23432816641071</v>
      </c>
      <c r="N191" s="10">
        <f t="shared" si="56"/>
        <v>-9.0471981955685177E-2</v>
      </c>
      <c r="O191" s="26">
        <f t="shared" si="41"/>
        <v>-1.4038233084940311E-3</v>
      </c>
      <c r="X191" s="15">
        <f t="shared" si="50"/>
        <v>141938.15424144233</v>
      </c>
      <c r="Y191" s="63">
        <f t="shared" si="42"/>
        <v>-9.0471981955685177E-2</v>
      </c>
      <c r="Z191" s="10">
        <f t="shared" si="43"/>
        <v>1329.062484954909</v>
      </c>
      <c r="AA191" s="62">
        <f t="shared" si="44"/>
        <v>6.2958051664557022</v>
      </c>
      <c r="AB191" s="60">
        <f t="shared" si="45"/>
        <v>1.0956312081854421E-4</v>
      </c>
      <c r="AC191" s="60">
        <f t="shared" si="51"/>
        <v>3.4489403105120045E-4</v>
      </c>
      <c r="AD191" s="60">
        <f t="shared" si="46"/>
        <v>-9.469919812546227E-4</v>
      </c>
      <c r="AE191" s="60">
        <f t="shared" si="47"/>
        <v>-4.5683132723940836E-4</v>
      </c>
      <c r="AF191" s="61">
        <f t="shared" si="52"/>
        <v>-1.0589292774428305E-3</v>
      </c>
    </row>
    <row r="192" spans="1:32" x14ac:dyDescent="0.25">
      <c r="A192" s="85" t="s">
        <v>213</v>
      </c>
      <c r="B192" s="86">
        <v>25.98</v>
      </c>
      <c r="C192" s="82">
        <f t="shared" si="40"/>
        <v>1.9264116918803963E-3</v>
      </c>
      <c r="D192" s="12">
        <v>0.93579595576231966</v>
      </c>
      <c r="E192" s="46">
        <v>-0.41295479873875751</v>
      </c>
      <c r="F192" s="46">
        <v>0.13288005609615483</v>
      </c>
      <c r="G192" s="81">
        <f t="shared" si="54"/>
        <v>3.7110620066134911E-6</v>
      </c>
      <c r="H192" s="12">
        <v>70.510000000000005</v>
      </c>
      <c r="I192" s="82">
        <f t="shared" si="48"/>
        <v>1.1697708280521892E-2</v>
      </c>
      <c r="J192" s="83">
        <v>3</v>
      </c>
      <c r="K192" s="82">
        <f t="shared" si="53"/>
        <v>-2.306527293099599E-2</v>
      </c>
      <c r="L192" s="15">
        <f t="shared" si="49"/>
        <v>142238.95955762319</v>
      </c>
      <c r="M192" s="54">
        <f t="shared" si="55"/>
        <v>-429.54798738757472</v>
      </c>
      <c r="N192" s="10">
        <f t="shared" si="56"/>
        <v>-7.8457103082283458E-2</v>
      </c>
      <c r="O192" s="26">
        <f t="shared" si="41"/>
        <v>2.504986706690283E-3</v>
      </c>
      <c r="X192" s="15">
        <f t="shared" si="50"/>
        <v>142238.95955762319</v>
      </c>
      <c r="Y192" s="63">
        <f t="shared" si="42"/>
        <v>-7.8457103082283458E-2</v>
      </c>
      <c r="Z192" s="10">
        <f t="shared" si="43"/>
        <v>1328.8005609615484</v>
      </c>
      <c r="AA192" s="62">
        <f t="shared" si="44"/>
        <v>6.3054999905527858</v>
      </c>
      <c r="AB192" s="60">
        <f t="shared" si="45"/>
        <v>3.7110620066134911E-6</v>
      </c>
      <c r="AC192" s="60">
        <f t="shared" si="51"/>
        <v>1.1700050723821085E-5</v>
      </c>
      <c r="AD192" s="60">
        <f t="shared" si="46"/>
        <v>-1.5114068068877633E-4</v>
      </c>
      <c r="AE192" s="60">
        <f t="shared" si="47"/>
        <v>2.6561273873790593E-3</v>
      </c>
      <c r="AF192" s="61">
        <f t="shared" si="52"/>
        <v>2.5166867574141038E-3</v>
      </c>
    </row>
    <row r="193" spans="1:32" x14ac:dyDescent="0.25">
      <c r="A193" s="85" t="s">
        <v>214</v>
      </c>
      <c r="B193" s="86">
        <v>25.2</v>
      </c>
      <c r="C193" s="82">
        <f t="shared" si="40"/>
        <v>-3.0483016725075879E-2</v>
      </c>
      <c r="D193" s="12">
        <v>1.2944247820931523</v>
      </c>
      <c r="E193" s="46">
        <v>-0.52069004336622249</v>
      </c>
      <c r="F193" s="46">
        <v>0.14090989408678573</v>
      </c>
      <c r="G193" s="81">
        <f t="shared" si="54"/>
        <v>9.2921430866125577E-4</v>
      </c>
      <c r="H193" s="12">
        <v>68.97</v>
      </c>
      <c r="I193" s="82">
        <f t="shared" si="48"/>
        <v>-2.2082916287749416E-2</v>
      </c>
      <c r="J193" s="83">
        <v>2.94</v>
      </c>
      <c r="K193" s="82">
        <f t="shared" si="53"/>
        <v>-2.0202707317519466E-2</v>
      </c>
      <c r="L193" s="15">
        <f t="shared" si="49"/>
        <v>142139.24782093152</v>
      </c>
      <c r="M193" s="54">
        <f t="shared" si="55"/>
        <v>-1506.9004336622247</v>
      </c>
      <c r="N193" s="10">
        <f t="shared" si="56"/>
        <v>-0.26715978528413181</v>
      </c>
      <c r="O193" s="26">
        <f t="shared" si="41"/>
        <v>2.5772713023283203E-3</v>
      </c>
      <c r="X193" s="15">
        <f t="shared" si="50"/>
        <v>142139.24782093152</v>
      </c>
      <c r="Y193" s="63">
        <f t="shared" si="42"/>
        <v>-0.26715978528413181</v>
      </c>
      <c r="Z193" s="10">
        <f t="shared" si="43"/>
        <v>1409.0989408678572</v>
      </c>
      <c r="AA193" s="62">
        <f t="shared" si="44"/>
        <v>6.2954757755299591</v>
      </c>
      <c r="AB193" s="60">
        <f t="shared" si="45"/>
        <v>9.2921430866125577E-4</v>
      </c>
      <c r="AC193" s="60">
        <f t="shared" si="51"/>
        <v>2.924923085226377E-3</v>
      </c>
      <c r="AD193" s="60">
        <f t="shared" si="46"/>
        <v>8.1438362030838707E-3</v>
      </c>
      <c r="AE193" s="60">
        <f t="shared" si="47"/>
        <v>-5.5665649007555504E-3</v>
      </c>
      <c r="AF193" s="61">
        <f t="shared" si="52"/>
        <v>5.5021943875546977E-3</v>
      </c>
    </row>
    <row r="194" spans="1:32" x14ac:dyDescent="0.25">
      <c r="A194" s="85" t="s">
        <v>215</v>
      </c>
      <c r="B194" s="86">
        <v>24.72</v>
      </c>
      <c r="C194" s="82">
        <f t="shared" si="40"/>
        <v>-1.9231361927887644E-2</v>
      </c>
      <c r="D194" s="12">
        <v>1.5560937108259765</v>
      </c>
      <c r="E194" s="46">
        <v>-0.58933480744652733</v>
      </c>
      <c r="F194" s="46">
        <v>0.14097787598470579</v>
      </c>
      <c r="G194" s="81">
        <f t="shared" si="54"/>
        <v>3.6984528160140636E-4</v>
      </c>
      <c r="H194" s="12">
        <v>68.22</v>
      </c>
      <c r="I194" s="82">
        <f t="shared" si="48"/>
        <v>-1.0933850452700216E-2</v>
      </c>
      <c r="J194" s="83">
        <v>3.5</v>
      </c>
      <c r="K194" s="82">
        <f t="shared" si="53"/>
        <v>0.17435338714477774</v>
      </c>
      <c r="L194" s="15">
        <f t="shared" si="49"/>
        <v>142884.93710825976</v>
      </c>
      <c r="M194" s="54">
        <f t="shared" si="55"/>
        <v>-2193.3480744652734</v>
      </c>
      <c r="N194" s="10">
        <f t="shared" si="56"/>
        <v>-0.37946312255224612</v>
      </c>
      <c r="O194" s="26">
        <f t="shared" si="41"/>
        <v>6.8228385360659845E-3</v>
      </c>
      <c r="X194" s="15">
        <f t="shared" si="50"/>
        <v>142884.93710825976</v>
      </c>
      <c r="Y194" s="63">
        <f t="shared" si="42"/>
        <v>-0.37946312255224612</v>
      </c>
      <c r="Z194" s="10">
        <f t="shared" si="43"/>
        <v>1409.7787598470579</v>
      </c>
      <c r="AA194" s="62">
        <f t="shared" si="44"/>
        <v>6.0292243980105606</v>
      </c>
      <c r="AB194" s="60">
        <f t="shared" si="45"/>
        <v>3.6984528160140636E-4</v>
      </c>
      <c r="AC194" s="60">
        <f t="shared" si="51"/>
        <v>1.1149400976601428E-3</v>
      </c>
      <c r="AD194" s="60">
        <f t="shared" si="46"/>
        <v>7.2975926480886291E-3</v>
      </c>
      <c r="AE194" s="60">
        <f t="shared" si="47"/>
        <v>-4.7475411202264504E-4</v>
      </c>
      <c r="AF194" s="61">
        <f t="shared" si="52"/>
        <v>7.9377786337261266E-3</v>
      </c>
    </row>
    <row r="195" spans="1:32" x14ac:dyDescent="0.25">
      <c r="A195" s="85" t="s">
        <v>216</v>
      </c>
      <c r="B195" s="86">
        <v>24.3</v>
      </c>
      <c r="C195" s="82">
        <f t="shared" si="40"/>
        <v>-1.713628224298713E-2</v>
      </c>
      <c r="D195" s="12">
        <v>1.8118929510749169</v>
      </c>
      <c r="E195" s="46">
        <v>-0.64907097013255022</v>
      </c>
      <c r="F195" s="46">
        <v>0.13747351009114478</v>
      </c>
      <c r="G195" s="81">
        <f t="shared" si="54"/>
        <v>2.9365216911131603E-4</v>
      </c>
      <c r="H195" s="12">
        <v>66.12</v>
      </c>
      <c r="I195" s="82">
        <f t="shared" si="48"/>
        <v>-3.126650403767612E-2</v>
      </c>
      <c r="J195" s="83">
        <v>3.7</v>
      </c>
      <c r="K195" s="82">
        <f t="shared" si="53"/>
        <v>5.5569851154810786E-2</v>
      </c>
      <c r="L195" s="15">
        <f t="shared" si="49"/>
        <v>142938.92951074918</v>
      </c>
      <c r="M195" s="54">
        <f t="shared" si="55"/>
        <v>-2790.7097013255025</v>
      </c>
      <c r="N195" s="10">
        <f t="shared" si="56"/>
        <v>-0.47442810698473853</v>
      </c>
      <c r="O195" s="26">
        <f t="shared" si="41"/>
        <v>1.6175975087824707E-3</v>
      </c>
      <c r="X195" s="15">
        <f t="shared" si="50"/>
        <v>142938.92951074918</v>
      </c>
      <c r="Y195" s="63">
        <f t="shared" si="42"/>
        <v>-0.47442810698473853</v>
      </c>
      <c r="Z195" s="10">
        <f t="shared" si="43"/>
        <v>1374.7351009114477</v>
      </c>
      <c r="AA195" s="62">
        <f t="shared" si="44"/>
        <v>5.679119974633327</v>
      </c>
      <c r="AB195" s="60">
        <f t="shared" si="45"/>
        <v>2.9365216911131603E-4</v>
      </c>
      <c r="AC195" s="60">
        <f t="shared" si="51"/>
        <v>8.3384294959723928E-4</v>
      </c>
      <c r="AD195" s="60">
        <f t="shared" si="46"/>
        <v>8.1299339452965726E-3</v>
      </c>
      <c r="AE195" s="60">
        <f t="shared" si="47"/>
        <v>-6.5123364365141023E-3</v>
      </c>
      <c r="AF195" s="61">
        <f t="shared" si="52"/>
        <v>2.4514404583797092E-3</v>
      </c>
    </row>
    <row r="196" spans="1:32" x14ac:dyDescent="0.25">
      <c r="A196" s="85" t="s">
        <v>217</v>
      </c>
      <c r="B196" s="86">
        <v>25.42</v>
      </c>
      <c r="C196" s="82">
        <f t="shared" si="40"/>
        <v>4.5059915414805189E-2</v>
      </c>
      <c r="D196" s="12">
        <v>1.1680939499720147</v>
      </c>
      <c r="E196" s="46">
        <v>-0.49123609101619414</v>
      </c>
      <c r="F196" s="46">
        <v>0.14215641968899784</v>
      </c>
      <c r="G196" s="81">
        <f t="shared" si="54"/>
        <v>2.0303959771893984E-3</v>
      </c>
      <c r="H196" s="12">
        <v>65.569999999999993</v>
      </c>
      <c r="I196" s="82">
        <f t="shared" si="48"/>
        <v>-8.3529986772955447E-3</v>
      </c>
      <c r="J196" s="83">
        <v>3.9</v>
      </c>
      <c r="K196" s="82">
        <f t="shared" si="53"/>
        <v>5.2643733485421881E-2</v>
      </c>
      <c r="L196" s="15">
        <f t="shared" si="49"/>
        <v>140469.93949972015</v>
      </c>
      <c r="M196" s="54">
        <f t="shared" si="55"/>
        <v>-1212.3609101619413</v>
      </c>
      <c r="N196" s="10">
        <f t="shared" si="56"/>
        <v>-0.21939366134900304</v>
      </c>
      <c r="O196" s="26">
        <f t="shared" si="41"/>
        <v>-1.110461012600799E-2</v>
      </c>
      <c r="X196" s="15">
        <f t="shared" si="50"/>
        <v>140469.93949972015</v>
      </c>
      <c r="Y196" s="63">
        <f t="shared" si="42"/>
        <v>-0.21939366134900304</v>
      </c>
      <c r="Z196" s="10">
        <f t="shared" si="43"/>
        <v>1421.5641968899783</v>
      </c>
      <c r="AA196" s="62">
        <f t="shared" si="44"/>
        <v>6.5393438509816368</v>
      </c>
      <c r="AB196" s="60">
        <f t="shared" si="45"/>
        <v>2.0303959771893984E-3</v>
      </c>
      <c r="AC196" s="60">
        <f t="shared" si="51"/>
        <v>6.6387287242456721E-3</v>
      </c>
      <c r="AD196" s="60">
        <f t="shared" si="46"/>
        <v>-9.8858598229304914E-3</v>
      </c>
      <c r="AE196" s="60">
        <f t="shared" si="47"/>
        <v>-1.2187503030774982E-3</v>
      </c>
      <c r="AF196" s="61">
        <f t="shared" si="52"/>
        <v>-4.4658814017623175E-3</v>
      </c>
    </row>
    <row r="197" spans="1:32" x14ac:dyDescent="0.25">
      <c r="A197" s="85" t="s">
        <v>218</v>
      </c>
      <c r="B197" s="86">
        <v>25.9</v>
      </c>
      <c r="C197" s="82">
        <f t="shared" ref="C197:C256" si="57">LN(B197/B196)</f>
        <v>1.8706702944184E-2</v>
      </c>
      <c r="D197" s="12">
        <v>0.94324381003179347</v>
      </c>
      <c r="E197" s="46">
        <v>-0.42419469871444293</v>
      </c>
      <c r="F197" s="46">
        <v>0.13779616931997249</v>
      </c>
      <c r="G197" s="81">
        <f t="shared" si="54"/>
        <v>3.4994073504194232E-4</v>
      </c>
      <c r="H197" s="12">
        <v>66.45</v>
      </c>
      <c r="I197" s="82">
        <f t="shared" si="48"/>
        <v>1.333151088372647E-2</v>
      </c>
      <c r="J197" s="83">
        <v>3.76</v>
      </c>
      <c r="K197" s="82">
        <f t="shared" si="53"/>
        <v>-3.6557595733797577E-2</v>
      </c>
      <c r="L197" s="15">
        <f t="shared" si="49"/>
        <v>140367.43810031793</v>
      </c>
      <c r="M197" s="54">
        <f t="shared" si="55"/>
        <v>-541.94698714442893</v>
      </c>
      <c r="N197" s="10">
        <f t="shared" si="56"/>
        <v>-9.9997742760034855E-2</v>
      </c>
      <c r="O197" s="26">
        <f t="shared" ref="O197:O256" si="58">N197*C197+$I$2*H197*I197/L197+$K$2*J197*K197/L197</f>
        <v>7.953119396702555E-4</v>
      </c>
      <c r="X197" s="15">
        <f t="shared" si="50"/>
        <v>140367.43810031793</v>
      </c>
      <c r="Y197" s="63">
        <f t="shared" ref="Y197:Y256" si="59">N197</f>
        <v>-9.9997742760034855E-2</v>
      </c>
      <c r="Z197" s="10">
        <f t="shared" ref="Z197:Z256" si="60">$F$2*F197</f>
        <v>1377.9616931997248</v>
      </c>
      <c r="AA197" s="62">
        <f t="shared" ref="AA197:AA256" si="61">Z197*B197^2/X197</f>
        <v>6.5852201616352914</v>
      </c>
      <c r="AB197" s="60">
        <f t="shared" ref="AB197:AB256" si="62">C197^2</f>
        <v>3.4994073504194232E-4</v>
      </c>
      <c r="AC197" s="60">
        <f t="shared" si="51"/>
        <v>1.152218391887836E-3</v>
      </c>
      <c r="AD197" s="60">
        <f t="shared" ref="AD197:AD256" si="63">N197*C197</f>
        <v>-1.8706280689008983E-3</v>
      </c>
      <c r="AE197" s="60">
        <f t="shared" ref="AE197:AE256" si="64">$I$2*H197*I197/X197+$K$2*J197*K197/X197</f>
        <v>2.6659400085711537E-3</v>
      </c>
      <c r="AF197" s="61">
        <f t="shared" si="52"/>
        <v>1.9475303315580914E-3</v>
      </c>
    </row>
    <row r="198" spans="1:32" x14ac:dyDescent="0.25">
      <c r="A198" s="85" t="s">
        <v>219</v>
      </c>
      <c r="B198" s="86">
        <v>26.34</v>
      </c>
      <c r="C198" s="82">
        <f t="shared" si="57"/>
        <v>1.684572760964306E-2</v>
      </c>
      <c r="D198" s="12">
        <v>0.76442570066414817</v>
      </c>
      <c r="E198" s="46">
        <v>-0.36495517016598256</v>
      </c>
      <c r="F198" s="46">
        <v>0.13074597802877541</v>
      </c>
      <c r="G198" s="81">
        <f t="shared" si="54"/>
        <v>2.8377853869829045E-4</v>
      </c>
      <c r="H198" s="12">
        <v>67.150000000000006</v>
      </c>
      <c r="I198" s="82">
        <f t="shared" ref="I198:I256" si="65">LN(H198/H197)</f>
        <v>1.0479137809992309E-2</v>
      </c>
      <c r="J198" s="83">
        <v>3.94</v>
      </c>
      <c r="K198" s="82">
        <f t="shared" si="53"/>
        <v>4.6761765908039286E-2</v>
      </c>
      <c r="L198" s="15">
        <f t="shared" ref="L198:L256" si="66">$D$2*B198+$F$2*D198+$I$2*H198+$K$2*J198</f>
        <v>140647.25700664148</v>
      </c>
      <c r="M198" s="54">
        <f t="shared" si="55"/>
        <v>50.44829834017446</v>
      </c>
      <c r="N198" s="10">
        <f t="shared" si="56"/>
        <v>9.4478072773040139E-3</v>
      </c>
      <c r="O198" s="26">
        <f t="shared" si="58"/>
        <v>3.3156883493581555E-3</v>
      </c>
      <c r="X198" s="15">
        <f t="shared" ref="X198:X256" si="67">$D$2*$B198+$F$2*$D198+$K$2*$J198+$I$2*$H198</f>
        <v>140647.25700664148</v>
      </c>
      <c r="Y198" s="63">
        <f t="shared" si="59"/>
        <v>9.4478072773040139E-3</v>
      </c>
      <c r="Z198" s="10">
        <f t="shared" si="60"/>
        <v>1307.459780287754</v>
      </c>
      <c r="AA198" s="62">
        <f t="shared" si="61"/>
        <v>6.4495381001122265</v>
      </c>
      <c r="AB198" s="60">
        <f t="shared" si="62"/>
        <v>2.8377853869829045E-4</v>
      </c>
      <c r="AC198" s="60">
        <f t="shared" ref="AC198:AC256" si="68">0.5*AA198*AB198</f>
        <v>9.1512024866439805E-4</v>
      </c>
      <c r="AD198" s="60">
        <f t="shared" si="63"/>
        <v>1.5915518790186685E-4</v>
      </c>
      <c r="AE198" s="60">
        <f t="shared" si="64"/>
        <v>3.1565331614562884E-3</v>
      </c>
      <c r="AF198" s="61">
        <f t="shared" ref="AF198:AF256" si="69">AD198+AC198+AE198</f>
        <v>4.2308085980225533E-3</v>
      </c>
    </row>
    <row r="199" spans="1:32" x14ac:dyDescent="0.25">
      <c r="A199" s="85" t="s">
        <v>220</v>
      </c>
      <c r="B199" s="86">
        <v>26.58</v>
      </c>
      <c r="C199" s="82">
        <f t="shared" si="57"/>
        <v>9.0703569699642789E-3</v>
      </c>
      <c r="D199" s="12">
        <v>0.6753116748627086</v>
      </c>
      <c r="E199" s="46">
        <v>-0.33380250876658102</v>
      </c>
      <c r="F199" s="46">
        <v>0.12612697326325567</v>
      </c>
      <c r="G199" s="81">
        <f t="shared" si="54"/>
        <v>8.2271375562579569E-5</v>
      </c>
      <c r="H199" s="12">
        <v>67.2</v>
      </c>
      <c r="I199" s="82">
        <f t="shared" si="65"/>
        <v>7.443245598572956E-4</v>
      </c>
      <c r="J199" s="83">
        <v>3.9</v>
      </c>
      <c r="K199" s="82">
        <f t="shared" si="53"/>
        <v>-1.0204170174241736E-2</v>
      </c>
      <c r="L199" s="15">
        <f t="shared" si="66"/>
        <v>140649.1167486271</v>
      </c>
      <c r="M199" s="54">
        <f t="shared" si="55"/>
        <v>361.97491233418987</v>
      </c>
      <c r="N199" s="10">
        <f t="shared" si="56"/>
        <v>6.8406353287225177E-2</v>
      </c>
      <c r="O199" s="26">
        <f t="shared" si="58"/>
        <v>6.5680993290338969E-4</v>
      </c>
      <c r="X199" s="15">
        <f t="shared" si="67"/>
        <v>140649.1167486271</v>
      </c>
      <c r="Y199" s="63">
        <f t="shared" si="59"/>
        <v>6.8406353287225177E-2</v>
      </c>
      <c r="Z199" s="10">
        <f t="shared" si="60"/>
        <v>1261.2697326325567</v>
      </c>
      <c r="AA199" s="62">
        <f t="shared" si="61"/>
        <v>6.3355003297065622</v>
      </c>
      <c r="AB199" s="60">
        <f t="shared" si="62"/>
        <v>8.2271375562579569E-5</v>
      </c>
      <c r="AC199" s="60">
        <f t="shared" si="68"/>
        <v>2.6061516350106762E-4</v>
      </c>
      <c r="AD199" s="60">
        <f t="shared" si="63"/>
        <v>6.2047004332862175E-4</v>
      </c>
      <c r="AE199" s="60">
        <f t="shared" si="64"/>
        <v>3.6339889574767885E-5</v>
      </c>
      <c r="AF199" s="61">
        <f t="shared" si="69"/>
        <v>9.1742509640445726E-4</v>
      </c>
    </row>
    <row r="200" spans="1:32" x14ac:dyDescent="0.25">
      <c r="A200" s="85" t="s">
        <v>221</v>
      </c>
      <c r="B200" s="86">
        <v>26.86</v>
      </c>
      <c r="C200" s="82">
        <f t="shared" si="57"/>
        <v>1.0479137809992309E-2</v>
      </c>
      <c r="D200" s="12">
        <v>0.58156691236246694</v>
      </c>
      <c r="E200" s="46">
        <v>-0.29886257597709442</v>
      </c>
      <c r="F200" s="46">
        <v>0.11977060759943632</v>
      </c>
      <c r="G200" s="81">
        <f t="shared" si="54"/>
        <v>1.0981232924081041E-4</v>
      </c>
      <c r="H200" s="12">
        <v>67.19</v>
      </c>
      <c r="I200" s="82">
        <f t="shared" si="65"/>
        <v>-1.4882059704531591E-4</v>
      </c>
      <c r="J200" s="83">
        <v>3.84</v>
      </c>
      <c r="K200" s="82">
        <f t="shared" si="53"/>
        <v>-1.5504186535965312E-2</v>
      </c>
      <c r="L200" s="15">
        <f t="shared" si="66"/>
        <v>140712.66912362468</v>
      </c>
      <c r="M200" s="54">
        <f t="shared" si="55"/>
        <v>711.37424022905589</v>
      </c>
      <c r="N200" s="10">
        <f t="shared" si="56"/>
        <v>0.13579098606796611</v>
      </c>
      <c r="O200" s="26">
        <f t="shared" si="58"/>
        <v>1.1758897571034759E-3</v>
      </c>
      <c r="X200" s="15">
        <f t="shared" si="67"/>
        <v>140712.66912362468</v>
      </c>
      <c r="Y200" s="63">
        <f t="shared" si="59"/>
        <v>0.13579098606796611</v>
      </c>
      <c r="Z200" s="10">
        <f t="shared" si="60"/>
        <v>1197.7060759943631</v>
      </c>
      <c r="AA200" s="62">
        <f t="shared" si="61"/>
        <v>6.1408581891464316</v>
      </c>
      <c r="AB200" s="60">
        <f t="shared" si="62"/>
        <v>1.0981232924081041E-4</v>
      </c>
      <c r="AC200" s="60">
        <f t="shared" si="68"/>
        <v>3.3717097064383736E-4</v>
      </c>
      <c r="AD200" s="60">
        <f t="shared" si="63"/>
        <v>1.4229724563609625E-3</v>
      </c>
      <c r="AE200" s="60">
        <f t="shared" si="64"/>
        <v>-2.4708269925748669E-4</v>
      </c>
      <c r="AF200" s="61">
        <f t="shared" si="69"/>
        <v>1.513060727747313E-3</v>
      </c>
    </row>
    <row r="201" spans="1:32" x14ac:dyDescent="0.25">
      <c r="A201" s="85" t="s">
        <v>222</v>
      </c>
      <c r="B201" s="86">
        <v>27.18</v>
      </c>
      <c r="C201" s="82">
        <f t="shared" si="57"/>
        <v>1.1843217627906187E-2</v>
      </c>
      <c r="D201" s="12">
        <v>0.48696868405595062</v>
      </c>
      <c r="E201" s="46">
        <v>-0.26115257678394044</v>
      </c>
      <c r="F201" s="46">
        <v>0.11151218364669674</v>
      </c>
      <c r="G201" s="81">
        <f t="shared" si="54"/>
        <v>1.4026180378194785E-4</v>
      </c>
      <c r="H201" s="12">
        <v>67.75</v>
      </c>
      <c r="I201" s="82">
        <f t="shared" si="65"/>
        <v>8.300032827751715E-3</v>
      </c>
      <c r="J201" s="83">
        <v>4.05</v>
      </c>
      <c r="K201" s="82">
        <f t="shared" si="53"/>
        <v>5.3244514518812285E-2</v>
      </c>
      <c r="L201" s="15">
        <f t="shared" si="66"/>
        <v>141335.6868405595</v>
      </c>
      <c r="M201" s="54">
        <f t="shared" si="55"/>
        <v>1088.4742321605954</v>
      </c>
      <c r="N201" s="10">
        <f t="shared" si="56"/>
        <v>0.2093224315207769</v>
      </c>
      <c r="O201" s="26">
        <f t="shared" si="58"/>
        <v>5.2312488228616451E-3</v>
      </c>
      <c r="X201" s="15">
        <f t="shared" si="67"/>
        <v>141335.6868405595</v>
      </c>
      <c r="Y201" s="63">
        <f t="shared" si="59"/>
        <v>0.2093224315207769</v>
      </c>
      <c r="Z201" s="10">
        <f t="shared" si="60"/>
        <v>1115.1218364669674</v>
      </c>
      <c r="AA201" s="62">
        <f t="shared" si="61"/>
        <v>5.8286689752440619</v>
      </c>
      <c r="AB201" s="60">
        <f t="shared" si="62"/>
        <v>1.4026180378194785E-4</v>
      </c>
      <c r="AC201" s="60">
        <f t="shared" si="68"/>
        <v>4.0876981205780486E-4</v>
      </c>
      <c r="AD201" s="60">
        <f t="shared" si="63"/>
        <v>2.4790511109030505E-3</v>
      </c>
      <c r="AE201" s="60">
        <f t="shared" si="64"/>
        <v>2.7521977119585941E-3</v>
      </c>
      <c r="AF201" s="61">
        <f t="shared" si="69"/>
        <v>5.6400186349194496E-3</v>
      </c>
    </row>
    <row r="202" spans="1:32" x14ac:dyDescent="0.25">
      <c r="A202" s="85" t="s">
        <v>223</v>
      </c>
      <c r="B202" s="86">
        <v>26.76</v>
      </c>
      <c r="C202" s="82">
        <f t="shared" si="57"/>
        <v>-1.557317346296992E-2</v>
      </c>
      <c r="D202" s="12">
        <v>0.60157918054268045</v>
      </c>
      <c r="E202" s="46">
        <v>-0.30989393050846359</v>
      </c>
      <c r="F202" s="46">
        <v>0.12361981859769555</v>
      </c>
      <c r="G202" s="81">
        <f t="shared" si="54"/>
        <v>2.4252373170775054E-4</v>
      </c>
      <c r="H202" s="12">
        <v>67.53</v>
      </c>
      <c r="I202" s="82">
        <f t="shared" si="65"/>
        <v>-3.2525161730597159E-3</v>
      </c>
      <c r="J202" s="83">
        <v>4.79</v>
      </c>
      <c r="K202" s="82">
        <f t="shared" si="53"/>
        <v>0.16781353030437607</v>
      </c>
      <c r="L202" s="15">
        <f t="shared" si="66"/>
        <v>141187.79180542682</v>
      </c>
      <c r="M202" s="54">
        <f t="shared" si="55"/>
        <v>601.06069491536391</v>
      </c>
      <c r="N202" s="10">
        <f t="shared" si="56"/>
        <v>0.11392191909978512</v>
      </c>
      <c r="O202" s="26">
        <f t="shared" si="58"/>
        <v>2.9469468170880645E-4</v>
      </c>
      <c r="X202" s="15">
        <f t="shared" si="67"/>
        <v>141187.79180542682</v>
      </c>
      <c r="Y202" s="63">
        <f t="shared" si="59"/>
        <v>0.11392191909978512</v>
      </c>
      <c r="Z202" s="10">
        <f t="shared" si="60"/>
        <v>1236.1981859769555</v>
      </c>
      <c r="AA202" s="62">
        <f t="shared" si="61"/>
        <v>6.2699369597225028</v>
      </c>
      <c r="AB202" s="60">
        <f t="shared" si="62"/>
        <v>2.4252373170775054E-4</v>
      </c>
      <c r="AC202" s="60">
        <f t="shared" si="68"/>
        <v>7.6030425452212468E-4</v>
      </c>
      <c r="AD202" s="60">
        <f t="shared" si="63"/>
        <v>-1.7741258073753798E-3</v>
      </c>
      <c r="AE202" s="60">
        <f t="shared" si="64"/>
        <v>2.0688204890841862E-3</v>
      </c>
      <c r="AF202" s="61">
        <f t="shared" si="69"/>
        <v>1.054998936230931E-3</v>
      </c>
    </row>
    <row r="203" spans="1:32" x14ac:dyDescent="0.25">
      <c r="A203" s="85" t="s">
        <v>224</v>
      </c>
      <c r="B203" s="86">
        <v>27.31</v>
      </c>
      <c r="C203" s="82">
        <f t="shared" si="57"/>
        <v>2.0344700225585908E-2</v>
      </c>
      <c r="D203" s="12">
        <v>0.44418811226011989</v>
      </c>
      <c r="E203" s="46">
        <v>-0.24520071103199892</v>
      </c>
      <c r="F203" s="46">
        <v>0.10864812983195885</v>
      </c>
      <c r="G203" s="81">
        <f t="shared" si="54"/>
        <v>4.1390682726895529E-4</v>
      </c>
      <c r="H203" s="12">
        <v>67.34</v>
      </c>
      <c r="I203" s="82">
        <f t="shared" si="65"/>
        <v>-2.8175298538221567E-3</v>
      </c>
      <c r="J203" s="83">
        <v>4.3099999999999996</v>
      </c>
      <c r="K203" s="82">
        <f t="shared" si="53"/>
        <v>-0.10559250730716754</v>
      </c>
      <c r="L203" s="15">
        <f t="shared" si="66"/>
        <v>141313.88112260122</v>
      </c>
      <c r="M203" s="54">
        <f t="shared" si="55"/>
        <v>1247.9928896800106</v>
      </c>
      <c r="N203" s="10">
        <f t="shared" si="56"/>
        <v>0.24118427394681491</v>
      </c>
      <c r="O203" s="26">
        <f t="shared" si="58"/>
        <v>2.6252477071659662E-3</v>
      </c>
      <c r="X203" s="15">
        <f t="shared" si="67"/>
        <v>141313.88112260122</v>
      </c>
      <c r="Y203" s="63">
        <f t="shared" si="59"/>
        <v>0.24118427394681491</v>
      </c>
      <c r="Z203" s="10">
        <f t="shared" si="60"/>
        <v>1086.4812983195884</v>
      </c>
      <c r="AA203" s="62">
        <f t="shared" si="61"/>
        <v>5.7343055602484325</v>
      </c>
      <c r="AB203" s="60">
        <f t="shared" si="62"/>
        <v>4.1390682726895529E-4</v>
      </c>
      <c r="AC203" s="60">
        <f t="shared" si="68"/>
        <v>1.186734110516579E-3</v>
      </c>
      <c r="AD203" s="60">
        <f t="shared" si="63"/>
        <v>4.9068217525735387E-3</v>
      </c>
      <c r="AE203" s="60">
        <f t="shared" si="64"/>
        <v>-2.2815740454075724E-3</v>
      </c>
      <c r="AF203" s="61">
        <f t="shared" si="69"/>
        <v>3.8119818176825448E-3</v>
      </c>
    </row>
    <row r="204" spans="1:32" x14ac:dyDescent="0.25">
      <c r="A204" s="85" t="s">
        <v>225</v>
      </c>
      <c r="B204" s="86">
        <v>27.114000000000001</v>
      </c>
      <c r="C204" s="82">
        <f t="shared" si="57"/>
        <v>-7.202735828415895E-3</v>
      </c>
      <c r="D204" s="12">
        <v>0.48929091467376384</v>
      </c>
      <c r="E204" s="46">
        <v>-0.26628599351704318</v>
      </c>
      <c r="F204" s="46">
        <v>0.11494569235356847</v>
      </c>
      <c r="G204" s="81">
        <f t="shared" si="54"/>
        <v>5.1879403413946009E-5</v>
      </c>
      <c r="H204" s="12">
        <v>67.52</v>
      </c>
      <c r="I204" s="82">
        <f t="shared" si="65"/>
        <v>2.6694365547732086E-3</v>
      </c>
      <c r="J204" s="83">
        <v>4.49</v>
      </c>
      <c r="K204" s="82">
        <f t="shared" si="53"/>
        <v>4.0914797638506639E-2</v>
      </c>
      <c r="L204" s="15">
        <f t="shared" si="66"/>
        <v>141219.70914673764</v>
      </c>
      <c r="M204" s="54">
        <f t="shared" si="55"/>
        <v>1037.140064829568</v>
      </c>
      <c r="N204" s="10">
        <f t="shared" si="56"/>
        <v>0.19912953997496985</v>
      </c>
      <c r="O204" s="26">
        <f t="shared" si="58"/>
        <v>-1.4569034859713182E-4</v>
      </c>
      <c r="X204" s="15">
        <f t="shared" si="67"/>
        <v>141219.70914673764</v>
      </c>
      <c r="Y204" s="63">
        <f t="shared" si="59"/>
        <v>0.19912953997496985</v>
      </c>
      <c r="Z204" s="10">
        <f t="shared" si="60"/>
        <v>1149.4569235356846</v>
      </c>
      <c r="AA204" s="62">
        <f t="shared" si="61"/>
        <v>5.9839033625463296</v>
      </c>
      <c r="AB204" s="60">
        <f t="shared" si="62"/>
        <v>5.1879403413946009E-5</v>
      </c>
      <c r="AC204" s="60">
        <f t="shared" si="68"/>
        <v>1.5522066826780453E-4</v>
      </c>
      <c r="AD204" s="60">
        <f t="shared" si="63"/>
        <v>-1.4342774720736905E-3</v>
      </c>
      <c r="AE204" s="60">
        <f t="shared" si="64"/>
        <v>1.2885871234765587E-3</v>
      </c>
      <c r="AF204" s="61">
        <f t="shared" si="69"/>
        <v>9.5303196706727437E-6</v>
      </c>
    </row>
    <row r="205" spans="1:32" x14ac:dyDescent="0.25">
      <c r="A205" s="85" t="s">
        <v>226</v>
      </c>
      <c r="B205" s="86">
        <v>26.94</v>
      </c>
      <c r="C205" s="82">
        <f t="shared" si="57"/>
        <v>-6.4380286749797372E-3</v>
      </c>
      <c r="D205" s="12">
        <v>0.53215132407921928</v>
      </c>
      <c r="E205" s="46">
        <v>-0.28602988872432522</v>
      </c>
      <c r="F205" s="46">
        <v>0.12056024237909023</v>
      </c>
      <c r="G205" s="81">
        <f t="shared" si="54"/>
        <v>4.144821321986135E-5</v>
      </c>
      <c r="H205" s="12">
        <v>67.16</v>
      </c>
      <c r="I205" s="82">
        <f t="shared" si="65"/>
        <v>-5.3460180783615622E-3</v>
      </c>
      <c r="J205" s="83">
        <v>4.76</v>
      </c>
      <c r="K205" s="82">
        <f t="shared" si="53"/>
        <v>5.8394966489165541E-2</v>
      </c>
      <c r="L205" s="15">
        <f t="shared" si="66"/>
        <v>140959.51324079221</v>
      </c>
      <c r="M205" s="54">
        <f t="shared" si="55"/>
        <v>839.70111275674799</v>
      </c>
      <c r="N205" s="10">
        <f t="shared" si="56"/>
        <v>0.16048259147308372</v>
      </c>
      <c r="O205" s="26">
        <f t="shared" si="58"/>
        <v>-1.320786636527191E-3</v>
      </c>
      <c r="X205" s="15">
        <f t="shared" si="67"/>
        <v>140959.51324079221</v>
      </c>
      <c r="Y205" s="63">
        <f t="shared" si="59"/>
        <v>0.16048259147308372</v>
      </c>
      <c r="Z205" s="10">
        <f t="shared" si="60"/>
        <v>1205.6024237909023</v>
      </c>
      <c r="AA205" s="62">
        <f t="shared" si="61"/>
        <v>6.2073309927265008</v>
      </c>
      <c r="AB205" s="60">
        <f t="shared" si="62"/>
        <v>4.144821321986135E-5</v>
      </c>
      <c r="AC205" s="60">
        <f t="shared" si="68"/>
        <v>1.2864138925639082E-4</v>
      </c>
      <c r="AD205" s="60">
        <f t="shared" si="63"/>
        <v>-1.0331915257387717E-3</v>
      </c>
      <c r="AE205" s="60">
        <f t="shared" si="64"/>
        <v>-2.8759511078841932E-4</v>
      </c>
      <c r="AF205" s="61">
        <f t="shared" si="69"/>
        <v>-1.1921452472708001E-3</v>
      </c>
    </row>
    <row r="206" spans="1:32" x14ac:dyDescent="0.25">
      <c r="A206" s="85" t="s">
        <v>227</v>
      </c>
      <c r="B206" s="86">
        <v>27.37</v>
      </c>
      <c r="C206" s="82">
        <f t="shared" si="57"/>
        <v>1.5835352070369794E-2</v>
      </c>
      <c r="D206" s="12">
        <v>0.4150019134326639</v>
      </c>
      <c r="E206" s="46">
        <v>-0.23598221521865337</v>
      </c>
      <c r="F206" s="46">
        <v>0.10814393573753639</v>
      </c>
      <c r="G206" s="81">
        <f t="shared" si="54"/>
        <v>2.5075837519256491E-4</v>
      </c>
      <c r="H206" s="12">
        <v>67.77</v>
      </c>
      <c r="I206" s="82">
        <f t="shared" si="65"/>
        <v>9.0417869386814377E-3</v>
      </c>
      <c r="J206" s="83">
        <v>5.21</v>
      </c>
      <c r="K206" s="82">
        <f t="shared" si="53"/>
        <v>9.0332187521947008E-2</v>
      </c>
      <c r="L206" s="15">
        <f t="shared" si="66"/>
        <v>141909.01913432663</v>
      </c>
      <c r="M206" s="54">
        <f t="shared" si="55"/>
        <v>1340.1778478134665</v>
      </c>
      <c r="N206" s="10">
        <f t="shared" si="56"/>
        <v>0.25848017214419478</v>
      </c>
      <c r="O206" s="26">
        <f t="shared" si="58"/>
        <v>7.9103329223241189E-3</v>
      </c>
      <c r="X206" s="15">
        <f t="shared" si="67"/>
        <v>141909.01913432663</v>
      </c>
      <c r="Y206" s="63">
        <f t="shared" si="59"/>
        <v>0.25848017214419478</v>
      </c>
      <c r="Z206" s="10">
        <f t="shared" si="60"/>
        <v>1081.4393573753639</v>
      </c>
      <c r="AA206" s="62">
        <f t="shared" si="61"/>
        <v>5.708759766482399</v>
      </c>
      <c r="AB206" s="60">
        <f t="shared" si="62"/>
        <v>2.5075837519256491E-4</v>
      </c>
      <c r="AC206" s="60">
        <f t="shared" si="68"/>
        <v>7.1575966170390635E-4</v>
      </c>
      <c r="AD206" s="60">
        <f t="shared" si="63"/>
        <v>4.0931245291131154E-3</v>
      </c>
      <c r="AE206" s="60">
        <f t="shared" si="64"/>
        <v>3.8172083932110027E-3</v>
      </c>
      <c r="AF206" s="61">
        <f t="shared" si="69"/>
        <v>8.626092584028024E-3</v>
      </c>
    </row>
    <row r="207" spans="1:32" x14ac:dyDescent="0.25">
      <c r="A207" s="85" t="s">
        <v>228</v>
      </c>
      <c r="B207" s="86">
        <v>27.26</v>
      </c>
      <c r="C207" s="82">
        <f t="shared" si="57"/>
        <v>-4.0270967842010947E-3</v>
      </c>
      <c r="D207" s="12">
        <v>0.43658041028442707</v>
      </c>
      <c r="E207" s="46">
        <v>-0.24716337121766618</v>
      </c>
      <c r="F207" s="46">
        <v>0.1120470284998954</v>
      </c>
      <c r="G207" s="81">
        <f t="shared" si="54"/>
        <v>1.6217508509322799E-5</v>
      </c>
      <c r="H207" s="12">
        <v>67.010000000000005</v>
      </c>
      <c r="I207" s="82">
        <f t="shared" si="65"/>
        <v>-1.1277757162942105E-2</v>
      </c>
      <c r="J207" s="83">
        <v>4.67</v>
      </c>
      <c r="K207" s="82">
        <f t="shared" si="53"/>
        <v>-0.10942078408446959</v>
      </c>
      <c r="L207" s="15">
        <f t="shared" si="66"/>
        <v>141067.80410284427</v>
      </c>
      <c r="M207" s="54">
        <f t="shared" si="55"/>
        <v>1228.3662878233381</v>
      </c>
      <c r="N207" s="10">
        <f t="shared" si="56"/>
        <v>0.23737000245394088</v>
      </c>
      <c r="O207" s="26">
        <f t="shared" si="58"/>
        <v>-5.4456592167947803E-3</v>
      </c>
      <c r="X207" s="15">
        <f t="shared" si="67"/>
        <v>141067.80410284427</v>
      </c>
      <c r="Y207" s="63">
        <f t="shared" si="59"/>
        <v>0.23737000245394088</v>
      </c>
      <c r="Z207" s="10">
        <f t="shared" si="60"/>
        <v>1120.470284998954</v>
      </c>
      <c r="AA207" s="62">
        <f t="shared" si="61"/>
        <v>5.9023388763453566</v>
      </c>
      <c r="AB207" s="60">
        <f t="shared" si="62"/>
        <v>1.6217508509322799E-5</v>
      </c>
      <c r="AC207" s="60">
        <f t="shared" si="68"/>
        <v>4.7860615476018796E-5</v>
      </c>
      <c r="AD207" s="60">
        <f t="shared" si="63"/>
        <v>-9.559119735480713E-4</v>
      </c>
      <c r="AE207" s="60">
        <f t="shared" si="64"/>
        <v>-4.489747243246708E-3</v>
      </c>
      <c r="AF207" s="61">
        <f t="shared" si="69"/>
        <v>-5.3977986013187609E-3</v>
      </c>
    </row>
    <row r="208" spans="1:32" x14ac:dyDescent="0.25">
      <c r="A208" s="85" t="s">
        <v>229</v>
      </c>
      <c r="B208" s="86">
        <v>27.15</v>
      </c>
      <c r="C208" s="82">
        <f t="shared" si="57"/>
        <v>-4.043379888442218E-3</v>
      </c>
      <c r="D208" s="12">
        <v>0.45928718145576308</v>
      </c>
      <c r="E208" s="46">
        <v>-0.25881187116734938</v>
      </c>
      <c r="F208" s="46">
        <v>0.11599722556395513</v>
      </c>
      <c r="G208" s="81">
        <f t="shared" si="54"/>
        <v>1.6348920922259004E-5</v>
      </c>
      <c r="H208" s="12">
        <v>67.2</v>
      </c>
      <c r="I208" s="82">
        <f t="shared" si="65"/>
        <v>2.8313855440245676E-3</v>
      </c>
      <c r="J208" s="83">
        <v>5.49</v>
      </c>
      <c r="K208" s="82">
        <f t="shared" si="53"/>
        <v>0.16176918384063332</v>
      </c>
      <c r="L208" s="15">
        <f t="shared" si="66"/>
        <v>141392.87181455764</v>
      </c>
      <c r="M208" s="54">
        <f t="shared" si="55"/>
        <v>1111.8812883265064</v>
      </c>
      <c r="N208" s="10">
        <f t="shared" si="56"/>
        <v>0.21350140633437908</v>
      </c>
      <c r="O208" s="26">
        <f t="shared" si="58"/>
        <v>2.950156658780791E-3</v>
      </c>
      <c r="X208" s="15">
        <f t="shared" si="67"/>
        <v>141392.87181455764</v>
      </c>
      <c r="Y208" s="63">
        <f t="shared" si="59"/>
        <v>0.21350140633437908</v>
      </c>
      <c r="Z208" s="10">
        <f t="shared" si="60"/>
        <v>1159.9722556395513</v>
      </c>
      <c r="AA208" s="62">
        <f t="shared" si="61"/>
        <v>6.0472754958190968</v>
      </c>
      <c r="AB208" s="60">
        <f t="shared" si="62"/>
        <v>1.6348920922259004E-5</v>
      </c>
      <c r="AC208" s="60">
        <f t="shared" si="68"/>
        <v>4.9433214438130514E-5</v>
      </c>
      <c r="AD208" s="60">
        <f t="shared" si="63"/>
        <v>-8.6326729252655834E-4</v>
      </c>
      <c r="AE208" s="60">
        <f t="shared" si="64"/>
        <v>3.8134239513073495E-3</v>
      </c>
      <c r="AF208" s="61">
        <f t="shared" si="69"/>
        <v>2.9995898732189216E-3</v>
      </c>
    </row>
    <row r="209" spans="1:32" x14ac:dyDescent="0.25">
      <c r="A209" s="85" t="s">
        <v>230</v>
      </c>
      <c r="B209" s="86">
        <v>27.06</v>
      </c>
      <c r="C209" s="82">
        <f t="shared" si="57"/>
        <v>-3.3204236373024112E-3</v>
      </c>
      <c r="D209" s="12">
        <v>0.47778126202858218</v>
      </c>
      <c r="E209" s="46">
        <v>-0.26854475917931631</v>
      </c>
      <c r="F209" s="46">
        <v>0.11936317465590611</v>
      </c>
      <c r="G209" s="81">
        <f t="shared" si="54"/>
        <v>1.1025213131156575E-5</v>
      </c>
      <c r="H209" s="12">
        <v>67.37</v>
      </c>
      <c r="I209" s="82">
        <f t="shared" si="65"/>
        <v>2.5265674434646651E-3</v>
      </c>
      <c r="J209" s="83">
        <v>5.01</v>
      </c>
      <c r="K209" s="82">
        <f t="shared" si="53"/>
        <v>-9.1492340424665933E-2</v>
      </c>
      <c r="L209" s="15">
        <f t="shared" si="66"/>
        <v>141089.81262028584</v>
      </c>
      <c r="M209" s="54">
        <f t="shared" si="55"/>
        <v>1014.5524082068368</v>
      </c>
      <c r="N209" s="10">
        <f t="shared" si="56"/>
        <v>0.19458377367020266</v>
      </c>
      <c r="O209" s="26">
        <f t="shared" si="58"/>
        <v>-1.6673003615357671E-3</v>
      </c>
      <c r="X209" s="15">
        <f t="shared" si="67"/>
        <v>141089.81262028584</v>
      </c>
      <c r="Y209" s="63">
        <f t="shared" si="59"/>
        <v>0.19458377367020266</v>
      </c>
      <c r="Z209" s="10">
        <f t="shared" si="60"/>
        <v>1193.6317465590612</v>
      </c>
      <c r="AA209" s="62">
        <f t="shared" si="61"/>
        <v>6.1948427809381528</v>
      </c>
      <c r="AB209" s="60">
        <f t="shared" si="62"/>
        <v>1.1025213131156575E-5</v>
      </c>
      <c r="AC209" s="60">
        <f t="shared" si="68"/>
        <v>3.4149730986924916E-5</v>
      </c>
      <c r="AD209" s="60">
        <f t="shared" si="63"/>
        <v>-6.4610056153004342E-4</v>
      </c>
      <c r="AE209" s="60">
        <f t="shared" si="64"/>
        <v>-1.0211998000057235E-3</v>
      </c>
      <c r="AF209" s="61">
        <f t="shared" si="69"/>
        <v>-1.6331506305488422E-3</v>
      </c>
    </row>
    <row r="210" spans="1:32" x14ac:dyDescent="0.25">
      <c r="A210" s="85" t="s">
        <v>231</v>
      </c>
      <c r="B210" s="86">
        <v>27.08</v>
      </c>
      <c r="C210" s="82">
        <f t="shared" si="57"/>
        <v>7.3882530143225722E-4</v>
      </c>
      <c r="D210" s="12">
        <v>0.46714741135868287</v>
      </c>
      <c r="E210" s="46">
        <v>-0.26530136067059995</v>
      </c>
      <c r="F210" s="46">
        <v>0.11932248093138746</v>
      </c>
      <c r="G210" s="81">
        <f t="shared" si="54"/>
        <v>5.4586282603646569E-7</v>
      </c>
      <c r="H210" s="12">
        <v>66.8</v>
      </c>
      <c r="I210" s="82">
        <f t="shared" si="65"/>
        <v>-8.4967344299685648E-3</v>
      </c>
      <c r="J210" s="83">
        <v>4.72</v>
      </c>
      <c r="K210" s="82">
        <f t="shared" si="53"/>
        <v>-5.9627115499309394E-2</v>
      </c>
      <c r="L210" s="15">
        <f t="shared" si="66"/>
        <v>140627.47411358682</v>
      </c>
      <c r="M210" s="54">
        <f t="shared" si="55"/>
        <v>1046.9863932940007</v>
      </c>
      <c r="N210" s="10">
        <f t="shared" si="56"/>
        <v>0.20161345931237379</v>
      </c>
      <c r="O210" s="26">
        <f t="shared" si="58"/>
        <v>-2.8697341032704743E-3</v>
      </c>
      <c r="X210" s="15">
        <f t="shared" si="67"/>
        <v>140627.47411358682</v>
      </c>
      <c r="Y210" s="63">
        <f t="shared" si="59"/>
        <v>0.20161345931237379</v>
      </c>
      <c r="Z210" s="10">
        <f t="shared" si="60"/>
        <v>1193.2248093138746</v>
      </c>
      <c r="AA210" s="62">
        <f t="shared" si="61"/>
        <v>6.2222781097387925</v>
      </c>
      <c r="AB210" s="60">
        <f t="shared" si="62"/>
        <v>5.4586282603646569E-7</v>
      </c>
      <c r="AC210" s="60">
        <f t="shared" si="68"/>
        <v>1.6982551566834275E-6</v>
      </c>
      <c r="AD210" s="60">
        <f t="shared" si="63"/>
        <v>1.4895712484926468E-4</v>
      </c>
      <c r="AE210" s="60">
        <f t="shared" si="64"/>
        <v>-3.0186912281197392E-3</v>
      </c>
      <c r="AF210" s="61">
        <f t="shared" si="69"/>
        <v>-2.8680358481137911E-3</v>
      </c>
    </row>
    <row r="211" spans="1:32" x14ac:dyDescent="0.25">
      <c r="A211" s="85" t="s">
        <v>232</v>
      </c>
      <c r="B211" s="86">
        <v>27.03</v>
      </c>
      <c r="C211" s="82">
        <f t="shared" si="57"/>
        <v>-1.8480877557178576E-3</v>
      </c>
      <c r="D211" s="12">
        <v>0.47520076170569592</v>
      </c>
      <c r="E211" s="46">
        <v>-0.27045570308810074</v>
      </c>
      <c r="F211" s="46">
        <v>0.12150949661124059</v>
      </c>
      <c r="G211" s="81">
        <f t="shared" si="54"/>
        <v>3.415428352834268E-6</v>
      </c>
      <c r="H211" s="12">
        <v>67.180000000000007</v>
      </c>
      <c r="I211" s="82">
        <f t="shared" si="65"/>
        <v>5.6725036415468492E-3</v>
      </c>
      <c r="J211" s="83">
        <v>4.6399999999999997</v>
      </c>
      <c r="K211" s="82">
        <f t="shared" si="53"/>
        <v>-1.7094433359300183E-2</v>
      </c>
      <c r="L211" s="15">
        <f t="shared" si="66"/>
        <v>140673.00761705695</v>
      </c>
      <c r="M211" s="54">
        <f t="shared" si="55"/>
        <v>995.44296911899255</v>
      </c>
      <c r="N211" s="10">
        <f t="shared" si="56"/>
        <v>0.19127211332918034</v>
      </c>
      <c r="O211" s="26">
        <f t="shared" si="58"/>
        <v>7.190728531828183E-4</v>
      </c>
      <c r="X211" s="15">
        <f t="shared" si="67"/>
        <v>140673.00761705695</v>
      </c>
      <c r="Y211" s="63">
        <f t="shared" si="59"/>
        <v>0.19127211332918034</v>
      </c>
      <c r="Z211" s="10">
        <f t="shared" si="60"/>
        <v>1215.0949661124059</v>
      </c>
      <c r="AA211" s="62">
        <f t="shared" si="61"/>
        <v>6.3109035113774787</v>
      </c>
      <c r="AB211" s="60">
        <f t="shared" si="62"/>
        <v>3.415428352834268E-6</v>
      </c>
      <c r="AC211" s="60">
        <f t="shared" si="68"/>
        <v>1.0777219392379991E-5</v>
      </c>
      <c r="AD211" s="60">
        <f t="shared" si="63"/>
        <v>-3.5348765065393664E-4</v>
      </c>
      <c r="AE211" s="60">
        <f t="shared" si="64"/>
        <v>1.0725605038367548E-3</v>
      </c>
      <c r="AF211" s="61">
        <f t="shared" si="69"/>
        <v>7.2985007257519822E-4</v>
      </c>
    </row>
    <row r="212" spans="1:32" x14ac:dyDescent="0.25">
      <c r="A212" s="85" t="s">
        <v>233</v>
      </c>
      <c r="B212" s="86">
        <v>27.13</v>
      </c>
      <c r="C212" s="82">
        <f t="shared" si="57"/>
        <v>3.6927663824840337E-3</v>
      </c>
      <c r="D212" s="12">
        <v>0.44345312403006787</v>
      </c>
      <c r="E212" s="46">
        <v>-0.2575346500249367</v>
      </c>
      <c r="F212" s="46">
        <v>0.11887354299572862</v>
      </c>
      <c r="G212" s="81">
        <f t="shared" si="54"/>
        <v>1.3636523555604216E-5</v>
      </c>
      <c r="H212" s="12">
        <v>68.33</v>
      </c>
      <c r="I212" s="82">
        <f t="shared" si="65"/>
        <v>1.6973324608540109E-2</v>
      </c>
      <c r="J212" s="83">
        <v>4.63</v>
      </c>
      <c r="K212" s="82">
        <f t="shared" si="53"/>
        <v>-2.1574981400211257E-3</v>
      </c>
      <c r="L212" s="15">
        <f t="shared" si="66"/>
        <v>141295.53124030068</v>
      </c>
      <c r="M212" s="54">
        <f t="shared" si="55"/>
        <v>1124.6534997506333</v>
      </c>
      <c r="N212" s="10">
        <f t="shared" si="56"/>
        <v>0.21594348512228112</v>
      </c>
      <c r="O212" s="26">
        <f t="shared" si="58"/>
        <v>4.8661989019109743E-3</v>
      </c>
      <c r="X212" s="15">
        <f t="shared" si="67"/>
        <v>141295.53124030068</v>
      </c>
      <c r="Y212" s="63">
        <f t="shared" si="59"/>
        <v>0.21594348512228112</v>
      </c>
      <c r="Z212" s="10">
        <f t="shared" si="60"/>
        <v>1188.7354299572862</v>
      </c>
      <c r="AA212" s="62">
        <f t="shared" si="61"/>
        <v>6.1923624413704852</v>
      </c>
      <c r="AB212" s="60">
        <f t="shared" si="62"/>
        <v>1.3636523555604216E-5</v>
      </c>
      <c r="AC212" s="60">
        <f t="shared" si="68"/>
        <v>4.222114814829373E-5</v>
      </c>
      <c r="AD212" s="60">
        <f t="shared" si="63"/>
        <v>7.9742884237600075E-4</v>
      </c>
      <c r="AE212" s="60">
        <f t="shared" si="64"/>
        <v>4.0687700595349735E-3</v>
      </c>
      <c r="AF212" s="61">
        <f t="shared" si="69"/>
        <v>4.9084200500592676E-3</v>
      </c>
    </row>
    <row r="213" spans="1:32" x14ac:dyDescent="0.25">
      <c r="A213" s="85" t="s">
        <v>234</v>
      </c>
      <c r="B213" s="86">
        <v>27.14</v>
      </c>
      <c r="C213" s="82">
        <f t="shared" si="57"/>
        <v>3.6852773588284045E-4</v>
      </c>
      <c r="D213" s="12">
        <v>0.4355576804934671</v>
      </c>
      <c r="E213" s="46">
        <v>-0.25539117045371484</v>
      </c>
      <c r="F213" s="46">
        <v>0.11912102887640966</v>
      </c>
      <c r="G213" s="81">
        <f t="shared" si="54"/>
        <v>1.358126921149326E-7</v>
      </c>
      <c r="H213" s="12">
        <v>69.209999999999994</v>
      </c>
      <c r="I213" s="82">
        <f t="shared" si="65"/>
        <v>1.2796452061084934E-2</v>
      </c>
      <c r="J213" s="83">
        <v>4.7699999999999996</v>
      </c>
      <c r="K213" s="82">
        <f t="shared" ref="K213:K256" si="70">LN(J213/J212)</f>
        <v>2.9789436802107098E-2</v>
      </c>
      <c r="L213" s="15">
        <f t="shared" si="66"/>
        <v>141763.57680493465</v>
      </c>
      <c r="M213" s="54">
        <f t="shared" si="55"/>
        <v>1146.0882954628514</v>
      </c>
      <c r="N213" s="10">
        <f t="shared" si="56"/>
        <v>0.2194134561211146</v>
      </c>
      <c r="O213" s="26">
        <f t="shared" si="58"/>
        <v>3.7056911027342973E-3</v>
      </c>
      <c r="X213" s="15">
        <f t="shared" si="67"/>
        <v>141763.57680493465</v>
      </c>
      <c r="Y213" s="63">
        <f t="shared" si="59"/>
        <v>0.2194134561211146</v>
      </c>
      <c r="Z213" s="10">
        <f t="shared" si="60"/>
        <v>1191.2102887640965</v>
      </c>
      <c r="AA213" s="62">
        <f t="shared" si="61"/>
        <v>6.1893274548304182</v>
      </c>
      <c r="AB213" s="60">
        <f t="shared" si="62"/>
        <v>1.358126921149326E-7</v>
      </c>
      <c r="AC213" s="60">
        <f t="shared" si="68"/>
        <v>4.2029461201069148E-7</v>
      </c>
      <c r="AD213" s="60">
        <f t="shared" si="63"/>
        <v>8.0859944206543321E-5</v>
      </c>
      <c r="AE213" s="60">
        <f t="shared" si="64"/>
        <v>3.6248311585277541E-3</v>
      </c>
      <c r="AF213" s="61">
        <f t="shared" si="69"/>
        <v>3.706111397346308E-3</v>
      </c>
    </row>
    <row r="214" spans="1:32" x14ac:dyDescent="0.25">
      <c r="A214" s="85" t="s">
        <v>235</v>
      </c>
      <c r="B214" s="86">
        <v>26.754999999999999</v>
      </c>
      <c r="C214" s="82">
        <f t="shared" si="57"/>
        <v>-1.4287282643455216E-2</v>
      </c>
      <c r="D214" s="12">
        <v>0.53733750765506549</v>
      </c>
      <c r="E214" s="46">
        <v>-0.30294784808424047</v>
      </c>
      <c r="F214" s="46">
        <v>0.13221884956606</v>
      </c>
      <c r="G214" s="81">
        <f t="shared" si="54"/>
        <v>2.0412644533397668E-4</v>
      </c>
      <c r="H214" s="12">
        <v>67.2</v>
      </c>
      <c r="I214" s="82">
        <f t="shared" si="65"/>
        <v>-2.9472113324668002E-2</v>
      </c>
      <c r="J214" s="83">
        <v>4.59</v>
      </c>
      <c r="K214" s="82">
        <f t="shared" si="70"/>
        <v>-3.8466280827796052E-2</v>
      </c>
      <c r="L214" s="15">
        <f t="shared" si="66"/>
        <v>140261.87507655064</v>
      </c>
      <c r="M214" s="54">
        <f t="shared" si="55"/>
        <v>670.52151915759532</v>
      </c>
      <c r="N214" s="10">
        <f t="shared" si="56"/>
        <v>0.12790220603617675</v>
      </c>
      <c r="O214" s="26">
        <f t="shared" si="58"/>
        <v>-9.5168709316789217E-3</v>
      </c>
      <c r="X214" s="15">
        <f t="shared" si="67"/>
        <v>140261.87507655064</v>
      </c>
      <c r="Y214" s="63">
        <f t="shared" si="59"/>
        <v>0.12790220603617675</v>
      </c>
      <c r="Z214" s="10">
        <f t="shared" si="60"/>
        <v>1322.1884956606</v>
      </c>
      <c r="AA214" s="62">
        <f t="shared" si="61"/>
        <v>6.7478224099520245</v>
      </c>
      <c r="AB214" s="60">
        <f t="shared" si="62"/>
        <v>2.0412644533397668E-4</v>
      </c>
      <c r="AC214" s="60">
        <f t="shared" si="68"/>
        <v>6.887045011442273E-4</v>
      </c>
      <c r="AD214" s="60">
        <f t="shared" si="63"/>
        <v>-1.8273749683603011E-3</v>
      </c>
      <c r="AE214" s="60">
        <f t="shared" si="64"/>
        <v>-7.6894959633186204E-3</v>
      </c>
      <c r="AF214" s="61">
        <f t="shared" si="69"/>
        <v>-8.8281664305346948E-3</v>
      </c>
    </row>
    <row r="215" spans="1:32" x14ac:dyDescent="0.25">
      <c r="A215" s="85" t="s">
        <v>236</v>
      </c>
      <c r="B215" s="86">
        <v>26.19</v>
      </c>
      <c r="C215" s="82">
        <f t="shared" si="57"/>
        <v>-2.1343713243647328E-2</v>
      </c>
      <c r="D215" s="12">
        <v>0.72447808296986338</v>
      </c>
      <c r="E215" s="46">
        <v>-0.38196468375440629</v>
      </c>
      <c r="F215" s="46">
        <v>0.14853124229553707</v>
      </c>
      <c r="G215" s="81">
        <f t="shared" si="54"/>
        <v>4.5555409502704634E-4</v>
      </c>
      <c r="H215" s="12">
        <v>65.31</v>
      </c>
      <c r="I215" s="82">
        <f t="shared" si="65"/>
        <v>-2.8528083614538052E-2</v>
      </c>
      <c r="J215" s="83">
        <v>4.3</v>
      </c>
      <c r="K215" s="82">
        <f t="shared" si="70"/>
        <v>-6.5265001372937004E-2</v>
      </c>
      <c r="L215" s="15">
        <f t="shared" si="66"/>
        <v>138952.78082969863</v>
      </c>
      <c r="M215" s="54">
        <f t="shared" si="55"/>
        <v>-119.64683754406269</v>
      </c>
      <c r="N215" s="10">
        <f t="shared" si="56"/>
        <v>-2.2551190818696176E-2</v>
      </c>
      <c r="O215" s="26">
        <f t="shared" si="58"/>
        <v>-7.2328362939977726E-3</v>
      </c>
      <c r="X215" s="15">
        <f t="shared" si="67"/>
        <v>138952.78082969863</v>
      </c>
      <c r="Y215" s="63">
        <f t="shared" si="59"/>
        <v>-2.2551190818696176E-2</v>
      </c>
      <c r="Z215" s="10">
        <f t="shared" si="60"/>
        <v>1485.3124229553707</v>
      </c>
      <c r="AA215" s="62">
        <f t="shared" si="61"/>
        <v>7.331984997721964</v>
      </c>
      <c r="AB215" s="60">
        <f t="shared" si="62"/>
        <v>4.5555409502704634E-4</v>
      </c>
      <c r="AC215" s="60">
        <f t="shared" si="68"/>
        <v>1.670057895194555E-3</v>
      </c>
      <c r="AD215" s="60">
        <f t="shared" si="63"/>
        <v>4.813261501370236E-4</v>
      </c>
      <c r="AE215" s="60">
        <f t="shared" si="64"/>
        <v>-7.7141624441347959E-3</v>
      </c>
      <c r="AF215" s="61">
        <f t="shared" si="69"/>
        <v>-5.562778398803217E-3</v>
      </c>
    </row>
    <row r="216" spans="1:32" x14ac:dyDescent="0.25">
      <c r="A216" s="85" t="s">
        <v>237</v>
      </c>
      <c r="B216" s="86">
        <v>26.1</v>
      </c>
      <c r="C216" s="82">
        <f t="shared" si="57"/>
        <v>-3.4423441909727901E-3</v>
      </c>
      <c r="D216" s="12">
        <v>0.75339182071319755</v>
      </c>
      <c r="E216" s="46">
        <v>-0.39528479768776581</v>
      </c>
      <c r="F216" s="46">
        <v>0.15158757473242254</v>
      </c>
      <c r="G216" s="81">
        <f t="shared" si="54"/>
        <v>1.1849733529124113E-5</v>
      </c>
      <c r="H216" s="12">
        <v>64.87</v>
      </c>
      <c r="I216" s="82">
        <f t="shared" si="65"/>
        <v>-6.7598966896017304E-3</v>
      </c>
      <c r="J216" s="83">
        <v>4.17</v>
      </c>
      <c r="K216" s="82">
        <f t="shared" si="70"/>
        <v>-3.0698986888806623E-2</v>
      </c>
      <c r="L216" s="15">
        <f t="shared" si="66"/>
        <v>138623.918207132</v>
      </c>
      <c r="M216" s="54">
        <f t="shared" si="55"/>
        <v>-252.84797687765831</v>
      </c>
      <c r="N216" s="10">
        <f t="shared" si="56"/>
        <v>-4.7606014040420891E-2</v>
      </c>
      <c r="O216" s="26">
        <f t="shared" si="58"/>
        <v>-1.8795274820477843E-3</v>
      </c>
      <c r="X216" s="15">
        <f t="shared" si="67"/>
        <v>138623.918207132</v>
      </c>
      <c r="Y216" s="63">
        <f t="shared" si="59"/>
        <v>-4.7606014040420891E-2</v>
      </c>
      <c r="Z216" s="10">
        <f t="shared" si="60"/>
        <v>1515.8757473242254</v>
      </c>
      <c r="AA216" s="62">
        <f t="shared" si="61"/>
        <v>7.4491453653169675</v>
      </c>
      <c r="AB216" s="60">
        <f t="shared" si="62"/>
        <v>1.1849733529124113E-5</v>
      </c>
      <c r="AC216" s="60">
        <f t="shared" si="68"/>
        <v>4.413519379935798E-5</v>
      </c>
      <c r="AD216" s="60">
        <f t="shared" si="63"/>
        <v>1.6387628588741194E-4</v>
      </c>
      <c r="AE216" s="60">
        <f t="shared" si="64"/>
        <v>-2.043403767935196E-3</v>
      </c>
      <c r="AF216" s="61">
        <f t="shared" si="69"/>
        <v>-1.8353922882484259E-3</v>
      </c>
    </row>
    <row r="217" spans="1:32" x14ac:dyDescent="0.25">
      <c r="A217" s="85" t="s">
        <v>238</v>
      </c>
      <c r="B217" s="86">
        <v>26.24</v>
      </c>
      <c r="C217" s="82">
        <f t="shared" si="57"/>
        <v>5.3496497472404793E-3</v>
      </c>
      <c r="D217" s="12">
        <v>0.69344076126935406</v>
      </c>
      <c r="E217" s="46">
        <v>-0.37398943755052361</v>
      </c>
      <c r="F217" s="46">
        <v>0.14940393295071475</v>
      </c>
      <c r="G217" s="81">
        <f t="shared" si="54"/>
        <v>2.8618752418150123E-5</v>
      </c>
      <c r="H217" s="12">
        <v>65.260000000000005</v>
      </c>
      <c r="I217" s="82">
        <f t="shared" si="65"/>
        <v>5.9940239402106466E-3</v>
      </c>
      <c r="J217" s="83">
        <v>4.05</v>
      </c>
      <c r="K217" s="82">
        <f t="shared" si="70"/>
        <v>-2.9199154692262353E-2</v>
      </c>
      <c r="L217" s="15">
        <f t="shared" si="66"/>
        <v>138677.40761269355</v>
      </c>
      <c r="M217" s="54">
        <f t="shared" si="55"/>
        <v>-39.894375505235985</v>
      </c>
      <c r="N217" s="10">
        <f t="shared" si="56"/>
        <v>-7.5486586552081817E-3</v>
      </c>
      <c r="O217" s="26">
        <f t="shared" si="58"/>
        <v>9.4360393530227714E-4</v>
      </c>
      <c r="X217" s="15">
        <f t="shared" si="67"/>
        <v>138677.40761269355</v>
      </c>
      <c r="Y217" s="63">
        <f t="shared" si="59"/>
        <v>-7.5486586552081817E-3</v>
      </c>
      <c r="Z217" s="10">
        <f t="shared" si="60"/>
        <v>1494.0393295071474</v>
      </c>
      <c r="AA217" s="62">
        <f t="shared" si="61"/>
        <v>7.4179512867552342</v>
      </c>
      <c r="AB217" s="60">
        <f t="shared" si="62"/>
        <v>2.8618752418150123E-5</v>
      </c>
      <c r="AC217" s="60">
        <f t="shared" si="68"/>
        <v>1.0614625566277309E-4</v>
      </c>
      <c r="AD217" s="60">
        <f t="shared" si="63"/>
        <v>-4.0382679866839103E-5</v>
      </c>
      <c r="AE217" s="60">
        <f t="shared" si="64"/>
        <v>9.8398661516911623E-4</v>
      </c>
      <c r="AF217" s="61">
        <f t="shared" si="69"/>
        <v>1.0497501909650503E-3</v>
      </c>
    </row>
    <row r="218" spans="1:32" x14ac:dyDescent="0.25">
      <c r="A218" s="85" t="s">
        <v>239</v>
      </c>
      <c r="B218" s="86">
        <v>26.38</v>
      </c>
      <c r="C218" s="82">
        <f t="shared" si="57"/>
        <v>5.3211832132802799E-3</v>
      </c>
      <c r="D218" s="12">
        <v>0.63645133236630969</v>
      </c>
      <c r="E218" s="46">
        <v>-0.35287355283194954</v>
      </c>
      <c r="F218" s="46">
        <v>0.14678506602309524</v>
      </c>
      <c r="G218" s="81">
        <f t="shared" si="54"/>
        <v>2.8314990789295846E-5</v>
      </c>
      <c r="H218" s="12">
        <v>65.19</v>
      </c>
      <c r="I218" s="82">
        <f t="shared" si="65"/>
        <v>-1.0732082287267552E-3</v>
      </c>
      <c r="J218" s="83">
        <v>4.16</v>
      </c>
      <c r="K218" s="82">
        <f t="shared" si="70"/>
        <v>2.6798193154724217E-2</v>
      </c>
      <c r="L218" s="15">
        <f t="shared" si="66"/>
        <v>138645.51332366309</v>
      </c>
      <c r="M218" s="54">
        <f t="shared" si="55"/>
        <v>171.26447168050436</v>
      </c>
      <c r="N218" s="10">
        <f t="shared" si="56"/>
        <v>3.2586389956844063E-2</v>
      </c>
      <c r="O218" s="26">
        <f t="shared" si="58"/>
        <v>3.2312545972643412E-4</v>
      </c>
      <c r="X218" s="15">
        <f t="shared" si="67"/>
        <v>138645.51332366309</v>
      </c>
      <c r="Y218" s="63">
        <f t="shared" si="59"/>
        <v>3.2586389956844063E-2</v>
      </c>
      <c r="Z218" s="10">
        <f t="shared" si="60"/>
        <v>1467.8506602309524</v>
      </c>
      <c r="AA218" s="62">
        <f t="shared" si="61"/>
        <v>7.3675931410272666</v>
      </c>
      <c r="AB218" s="60">
        <f t="shared" si="62"/>
        <v>2.8314990789295846E-5</v>
      </c>
      <c r="AC218" s="60">
        <f t="shared" si="68"/>
        <v>1.0430666596373315E-4</v>
      </c>
      <c r="AD218" s="60">
        <f t="shared" si="63"/>
        <v>1.7339815121976372E-4</v>
      </c>
      <c r="AE218" s="60">
        <f t="shared" si="64"/>
        <v>1.497273085066704E-4</v>
      </c>
      <c r="AF218" s="61">
        <f t="shared" si="69"/>
        <v>4.2743212569016725E-4</v>
      </c>
    </row>
    <row r="219" spans="1:32" x14ac:dyDescent="0.25">
      <c r="A219" s="85" t="s">
        <v>240</v>
      </c>
      <c r="B219" s="86">
        <v>26.21</v>
      </c>
      <c r="C219" s="82">
        <f t="shared" si="57"/>
        <v>-6.4651299538534927E-3</v>
      </c>
      <c r="D219" s="12">
        <v>0.69238656398043652</v>
      </c>
      <c r="E219" s="46">
        <v>-0.3779263772421908</v>
      </c>
      <c r="F219" s="46">
        <v>0.15228959360561314</v>
      </c>
      <c r="G219" s="81">
        <f t="shared" si="54"/>
        <v>4.1797905320213666E-5</v>
      </c>
      <c r="H219" s="12">
        <v>65.31</v>
      </c>
      <c r="I219" s="82">
        <f t="shared" si="65"/>
        <v>1.8390809781179576E-3</v>
      </c>
      <c r="J219" s="83">
        <v>4.04</v>
      </c>
      <c r="K219" s="82">
        <f t="shared" si="70"/>
        <v>-2.9270382300113224E-2</v>
      </c>
      <c r="L219" s="15">
        <f t="shared" si="66"/>
        <v>138575.86563980437</v>
      </c>
      <c r="M219" s="54">
        <f t="shared" si="55"/>
        <v>-79.263772421908016</v>
      </c>
      <c r="N219" s="10">
        <f t="shared" si="56"/>
        <v>-1.4991813080772626E-2</v>
      </c>
      <c r="O219" s="26">
        <f t="shared" si="58"/>
        <v>1.0362805221905615E-4</v>
      </c>
      <c r="X219" s="15">
        <f t="shared" si="67"/>
        <v>138575.86563980437</v>
      </c>
      <c r="Y219" s="63">
        <f t="shared" si="59"/>
        <v>-1.4991813080772626E-2</v>
      </c>
      <c r="Z219" s="10">
        <f t="shared" si="60"/>
        <v>1522.8959360561314</v>
      </c>
      <c r="AA219" s="62">
        <f t="shared" si="61"/>
        <v>7.5494735773525328</v>
      </c>
      <c r="AB219" s="60">
        <f t="shared" si="62"/>
        <v>4.1797905320213666E-5</v>
      </c>
      <c r="AC219" s="60">
        <f t="shared" si="68"/>
        <v>1.5777609090181796E-4</v>
      </c>
      <c r="AD219" s="60">
        <f t="shared" si="63"/>
        <v>9.6924019811075722E-5</v>
      </c>
      <c r="AE219" s="60">
        <f t="shared" si="64"/>
        <v>6.7040324079804424E-6</v>
      </c>
      <c r="AF219" s="61">
        <f t="shared" si="69"/>
        <v>2.6140414312087411E-4</v>
      </c>
    </row>
    <row r="220" spans="1:32" x14ac:dyDescent="0.25">
      <c r="A220" s="85" t="s">
        <v>241</v>
      </c>
      <c r="B220" s="86">
        <v>27.01</v>
      </c>
      <c r="C220" s="82">
        <f t="shared" si="57"/>
        <v>3.006615046920923E-2</v>
      </c>
      <c r="D220" s="12">
        <v>0.43067408571550025</v>
      </c>
      <c r="E220" s="46">
        <v>-0.2644109498989653</v>
      </c>
      <c r="F220" s="46">
        <v>0.12815602411304144</v>
      </c>
      <c r="G220" s="81">
        <f t="shared" si="54"/>
        <v>9.0397340403713044E-4</v>
      </c>
      <c r="H220" s="12">
        <v>63.53</v>
      </c>
      <c r="I220" s="82">
        <f t="shared" si="65"/>
        <v>-2.7632928636123957E-2</v>
      </c>
      <c r="J220" s="83">
        <v>3.86</v>
      </c>
      <c r="K220" s="82">
        <f t="shared" si="70"/>
        <v>-4.5577508496319252E-2</v>
      </c>
      <c r="L220" s="15">
        <f t="shared" si="66"/>
        <v>137938.740857155</v>
      </c>
      <c r="M220" s="54">
        <f t="shared" si="55"/>
        <v>1055.8905010103472</v>
      </c>
      <c r="N220" s="10">
        <f t="shared" si="56"/>
        <v>0.20675556594955058</v>
      </c>
      <c r="O220" s="26">
        <f t="shared" si="58"/>
        <v>-7.8476801223836574E-4</v>
      </c>
      <c r="X220" s="15">
        <f t="shared" si="67"/>
        <v>137938.740857155</v>
      </c>
      <c r="Y220" s="63">
        <f t="shared" si="59"/>
        <v>0.20675556594955058</v>
      </c>
      <c r="Z220" s="10">
        <f t="shared" si="60"/>
        <v>1281.5602411304144</v>
      </c>
      <c r="AA220" s="62">
        <f t="shared" si="61"/>
        <v>6.7780058064942823</v>
      </c>
      <c r="AB220" s="60">
        <f t="shared" si="62"/>
        <v>9.0397340403713044E-4</v>
      </c>
      <c r="AC220" s="60">
        <f t="shared" si="68"/>
        <v>3.0635684907400359E-3</v>
      </c>
      <c r="AD220" s="60">
        <f t="shared" si="63"/>
        <v>6.2163439561857001E-3</v>
      </c>
      <c r="AE220" s="60">
        <f t="shared" si="64"/>
        <v>-7.0011119684240657E-3</v>
      </c>
      <c r="AF220" s="61">
        <f t="shared" si="69"/>
        <v>2.2788004785016698E-3</v>
      </c>
    </row>
    <row r="221" spans="1:32" x14ac:dyDescent="0.25">
      <c r="A221" s="85" t="s">
        <v>242</v>
      </c>
      <c r="B221" s="86">
        <v>26.59</v>
      </c>
      <c r="C221" s="82">
        <f t="shared" si="57"/>
        <v>-1.5671962549595856E-2</v>
      </c>
      <c r="D221" s="12">
        <v>0.54735932831283662</v>
      </c>
      <c r="E221" s="46">
        <v>-0.32061970913599358</v>
      </c>
      <c r="F221" s="46">
        <v>0.14349772220509438</v>
      </c>
      <c r="G221" s="81">
        <f t="shared" si="54"/>
        <v>2.4561041015593504E-4</v>
      </c>
      <c r="H221" s="12">
        <v>64.22</v>
      </c>
      <c r="I221" s="82">
        <f t="shared" si="65"/>
        <v>1.0802453382925939E-2</v>
      </c>
      <c r="J221" s="83">
        <v>3.97</v>
      </c>
      <c r="K221" s="82">
        <f t="shared" si="70"/>
        <v>2.8098911222359649E-2</v>
      </c>
      <c r="L221" s="15">
        <f t="shared" si="66"/>
        <v>137951.59328312837</v>
      </c>
      <c r="M221" s="54">
        <f t="shared" si="55"/>
        <v>493.80290864006429</v>
      </c>
      <c r="N221" s="10">
        <f t="shared" si="56"/>
        <v>9.5179903531749571E-2</v>
      </c>
      <c r="O221" s="26">
        <f t="shared" si="58"/>
        <v>1.4270716737721592E-3</v>
      </c>
      <c r="X221" s="15">
        <f t="shared" si="67"/>
        <v>137951.59328312837</v>
      </c>
      <c r="Y221" s="63">
        <f t="shared" si="59"/>
        <v>9.5179903531749571E-2</v>
      </c>
      <c r="Z221" s="10">
        <f t="shared" si="60"/>
        <v>1434.9772220509437</v>
      </c>
      <c r="AA221" s="62">
        <f t="shared" si="61"/>
        <v>7.3545306342905414</v>
      </c>
      <c r="AB221" s="60">
        <f t="shared" si="62"/>
        <v>2.4561041015593504E-4</v>
      </c>
      <c r="AC221" s="60">
        <f t="shared" si="68"/>
        <v>9.0317464279624448E-4</v>
      </c>
      <c r="AD221" s="60">
        <f t="shared" si="63"/>
        <v>-1.4916558836237256E-3</v>
      </c>
      <c r="AE221" s="60">
        <f t="shared" si="64"/>
        <v>2.918727557395885E-3</v>
      </c>
      <c r="AF221" s="61">
        <f t="shared" si="69"/>
        <v>2.3302463165684037E-3</v>
      </c>
    </row>
    <row r="222" spans="1:32" x14ac:dyDescent="0.25">
      <c r="A222" s="85" t="s">
        <v>243</v>
      </c>
      <c r="B222" s="86">
        <v>26.47</v>
      </c>
      <c r="C222" s="82">
        <f t="shared" si="57"/>
        <v>-4.5231890159186045E-3</v>
      </c>
      <c r="D222" s="12">
        <v>0.58063996614817626</v>
      </c>
      <c r="E222" s="46">
        <v>-0.33746255622646049</v>
      </c>
      <c r="F222" s="46">
        <v>0.14829587495596622</v>
      </c>
      <c r="G222" s="81">
        <f t="shared" si="54"/>
        <v>2.0459238873726712E-5</v>
      </c>
      <c r="H222" s="12">
        <v>64.73</v>
      </c>
      <c r="I222" s="82">
        <f t="shared" si="65"/>
        <v>7.9100838960510494E-3</v>
      </c>
      <c r="J222" s="83">
        <v>4.08</v>
      </c>
      <c r="K222" s="82">
        <f t="shared" si="70"/>
        <v>2.7330893716971266E-2</v>
      </c>
      <c r="L222" s="15">
        <f t="shared" si="66"/>
        <v>138150.39966148176</v>
      </c>
      <c r="M222" s="54">
        <f t="shared" si="55"/>
        <v>325.37443773539508</v>
      </c>
      <c r="N222" s="10">
        <f t="shared" si="56"/>
        <v>6.2342645319593937E-2</v>
      </c>
      <c r="O222" s="26">
        <f t="shared" si="58"/>
        <v>1.9747188126447903E-3</v>
      </c>
      <c r="X222" s="15">
        <f t="shared" si="67"/>
        <v>138150.39966148176</v>
      </c>
      <c r="Y222" s="63">
        <f t="shared" si="59"/>
        <v>6.2342645319593937E-2</v>
      </c>
      <c r="Z222" s="10">
        <f t="shared" si="60"/>
        <v>1482.9587495596622</v>
      </c>
      <c r="AA222" s="62">
        <f t="shared" si="61"/>
        <v>7.5211596540827763</v>
      </c>
      <c r="AB222" s="60">
        <f t="shared" si="62"/>
        <v>2.0459238873726712E-5</v>
      </c>
      <c r="AC222" s="60">
        <f t="shared" si="68"/>
        <v>7.693860098515765E-5</v>
      </c>
      <c r="AD222" s="60">
        <f t="shared" si="63"/>
        <v>-2.8198756853289669E-4</v>
      </c>
      <c r="AE222" s="60">
        <f t="shared" si="64"/>
        <v>2.2567063811776869E-3</v>
      </c>
      <c r="AF222" s="61">
        <f t="shared" si="69"/>
        <v>2.0516574136299477E-3</v>
      </c>
    </row>
    <row r="223" spans="1:32" x14ac:dyDescent="0.25">
      <c r="A223" s="85" t="s">
        <v>244</v>
      </c>
      <c r="B223" s="86">
        <v>26.58</v>
      </c>
      <c r="C223" s="82">
        <f t="shared" si="57"/>
        <v>4.1470370460893382E-3</v>
      </c>
      <c r="D223" s="12">
        <v>0.53819631041463012</v>
      </c>
      <c r="E223" s="46">
        <v>-0.32060344405807362</v>
      </c>
      <c r="F223" s="46">
        <v>0.14580941731987715</v>
      </c>
      <c r="G223" s="81">
        <f t="shared" si="54"/>
        <v>1.7197916261637385E-5</v>
      </c>
      <c r="H223" s="12">
        <v>63.8</v>
      </c>
      <c r="I223" s="82">
        <f t="shared" si="65"/>
        <v>-1.4471582206674759E-2</v>
      </c>
      <c r="J223" s="83">
        <v>4.03</v>
      </c>
      <c r="K223" s="82">
        <f t="shared" si="70"/>
        <v>-1.2330612457478674E-2</v>
      </c>
      <c r="L223" s="15">
        <f t="shared" si="66"/>
        <v>137642.9631041463</v>
      </c>
      <c r="M223" s="54">
        <f t="shared" si="55"/>
        <v>493.96555941926363</v>
      </c>
      <c r="N223" s="10">
        <f t="shared" si="56"/>
        <v>9.5388854419165836E-2</v>
      </c>
      <c r="O223" s="26">
        <f t="shared" si="58"/>
        <v>-3.1388506190337404E-3</v>
      </c>
      <c r="X223" s="15">
        <f t="shared" si="67"/>
        <v>137642.9631041463</v>
      </c>
      <c r="Y223" s="63">
        <f t="shared" si="59"/>
        <v>9.5388854419165836E-2</v>
      </c>
      <c r="Z223" s="10">
        <f t="shared" si="60"/>
        <v>1458.0941731987714</v>
      </c>
      <c r="AA223" s="62">
        <f t="shared" si="61"/>
        <v>7.484133303977651</v>
      </c>
      <c r="AB223" s="60">
        <f t="shared" si="62"/>
        <v>1.7197916261637385E-5</v>
      </c>
      <c r="AC223" s="60">
        <f t="shared" si="68"/>
        <v>6.4355748926369586E-5</v>
      </c>
      <c r="AD223" s="60">
        <f t="shared" si="63"/>
        <v>3.9558111306030341E-4</v>
      </c>
      <c r="AE223" s="60">
        <f t="shared" si="64"/>
        <v>-3.5344317320940436E-3</v>
      </c>
      <c r="AF223" s="61">
        <f t="shared" si="69"/>
        <v>-3.0744948701073704E-3</v>
      </c>
    </row>
    <row r="224" spans="1:32" x14ac:dyDescent="0.25">
      <c r="A224" s="85" t="s">
        <v>245</v>
      </c>
      <c r="B224" s="86">
        <v>26.88</v>
      </c>
      <c r="C224" s="82">
        <f t="shared" si="57"/>
        <v>1.1223462369849576E-2</v>
      </c>
      <c r="D224" s="12">
        <v>0.442429859838402</v>
      </c>
      <c r="E224" s="46">
        <v>-0.27737838086946776</v>
      </c>
      <c r="F224" s="46">
        <v>0.13607804804194076</v>
      </c>
      <c r="G224" s="81">
        <f t="shared" si="54"/>
        <v>1.2596610756742947E-4</v>
      </c>
      <c r="H224" s="12">
        <v>64.23</v>
      </c>
      <c r="I224" s="82">
        <f t="shared" si="65"/>
        <v>6.7172009189569414E-3</v>
      </c>
      <c r="J224" s="83">
        <v>4.0999999999999996</v>
      </c>
      <c r="K224" s="82">
        <f t="shared" si="70"/>
        <v>1.7220597751670341E-2</v>
      </c>
      <c r="L224" s="15">
        <f t="shared" si="66"/>
        <v>138045.29859838402</v>
      </c>
      <c r="M224" s="54">
        <f t="shared" si="55"/>
        <v>926.21619130532235</v>
      </c>
      <c r="N224" s="10">
        <f t="shared" si="56"/>
        <v>0.1803516054155466</v>
      </c>
      <c r="O224" s="26">
        <f t="shared" si="58"/>
        <v>3.8425952593545195E-3</v>
      </c>
      <c r="X224" s="15">
        <f t="shared" si="67"/>
        <v>138045.29859838402</v>
      </c>
      <c r="Y224" s="63">
        <f t="shared" si="59"/>
        <v>0.1803516054155466</v>
      </c>
      <c r="Z224" s="10">
        <f t="shared" si="60"/>
        <v>1360.7804804194077</v>
      </c>
      <c r="AA224" s="62">
        <f t="shared" si="61"/>
        <v>7.1223773495684846</v>
      </c>
      <c r="AB224" s="60">
        <f t="shared" si="62"/>
        <v>1.2596610756742947E-4</v>
      </c>
      <c r="AC224" s="60">
        <f t="shared" si="68"/>
        <v>4.4858907567578345E-4</v>
      </c>
      <c r="AD224" s="60">
        <f t="shared" si="63"/>
        <v>2.0241694567233464E-3</v>
      </c>
      <c r="AE224" s="60">
        <f t="shared" si="64"/>
        <v>1.8184258026311729E-3</v>
      </c>
      <c r="AF224" s="61">
        <f t="shared" si="69"/>
        <v>4.291184335030303E-3</v>
      </c>
    </row>
    <row r="225" spans="1:32" x14ac:dyDescent="0.25">
      <c r="A225" s="85" t="s">
        <v>246</v>
      </c>
      <c r="B225" s="86">
        <v>26.56</v>
      </c>
      <c r="C225" s="82">
        <f t="shared" si="57"/>
        <v>-1.1976191046715649E-2</v>
      </c>
      <c r="D225" s="12">
        <v>0.53202812813316314</v>
      </c>
      <c r="E225" s="46">
        <v>-0.32202845178670914</v>
      </c>
      <c r="F225" s="46">
        <v>0.14856602078356709</v>
      </c>
      <c r="G225" s="81">
        <f t="shared" si="54"/>
        <v>1.4342915198743209E-4</v>
      </c>
      <c r="H225" s="12">
        <v>64</v>
      </c>
      <c r="I225" s="82">
        <f t="shared" si="65"/>
        <v>-3.5873079100293306E-3</v>
      </c>
      <c r="J225" s="83">
        <v>4.07</v>
      </c>
      <c r="K225" s="82">
        <f t="shared" si="70"/>
        <v>-7.3439742557583941E-3</v>
      </c>
      <c r="L225" s="15">
        <f t="shared" si="66"/>
        <v>137627.28128133161</v>
      </c>
      <c r="M225" s="54">
        <f t="shared" si="55"/>
        <v>479.71548213290862</v>
      </c>
      <c r="N225" s="10">
        <f t="shared" si="56"/>
        <v>9.2577889258779786E-2</v>
      </c>
      <c r="O225" s="26">
        <f t="shared" si="58"/>
        <v>-2.0514130694438198E-3</v>
      </c>
      <c r="X225" s="15">
        <f t="shared" si="67"/>
        <v>137627.28128133161</v>
      </c>
      <c r="Y225" s="63">
        <f t="shared" si="59"/>
        <v>9.2577889258779786E-2</v>
      </c>
      <c r="Z225" s="10">
        <f t="shared" si="60"/>
        <v>1485.6602078356709</v>
      </c>
      <c r="AA225" s="62">
        <f t="shared" si="61"/>
        <v>7.615020939401683</v>
      </c>
      <c r="AB225" s="60">
        <f t="shared" si="62"/>
        <v>1.4342915198743209E-4</v>
      </c>
      <c r="AC225" s="60">
        <f t="shared" si="68"/>
        <v>5.4610799785246092E-4</v>
      </c>
      <c r="AD225" s="60">
        <f t="shared" si="63"/>
        <v>-1.1087304884648313E-3</v>
      </c>
      <c r="AE225" s="60">
        <f t="shared" si="64"/>
        <v>-9.4268258097898847E-4</v>
      </c>
      <c r="AF225" s="61">
        <f t="shared" si="69"/>
        <v>-1.5053050715913589E-3</v>
      </c>
    </row>
    <row r="226" spans="1:32" x14ac:dyDescent="0.25">
      <c r="A226" s="85" t="s">
        <v>247</v>
      </c>
      <c r="B226" s="86">
        <v>26.47</v>
      </c>
      <c r="C226" s="82">
        <f t="shared" si="57"/>
        <v>-3.3943083692231884E-3</v>
      </c>
      <c r="D226" s="12">
        <v>0.55516638320489164</v>
      </c>
      <c r="E226" s="46">
        <v>-0.33485203907751182</v>
      </c>
      <c r="F226" s="46">
        <v>0.1526964403513551</v>
      </c>
      <c r="G226" s="81">
        <f t="shared" si="54"/>
        <v>1.1521329305378581E-5</v>
      </c>
      <c r="H226" s="12">
        <v>64.459999999999994</v>
      </c>
      <c r="I226" s="82">
        <f t="shared" si="65"/>
        <v>7.1617930276198375E-3</v>
      </c>
      <c r="J226" s="83">
        <v>4.1500000000000004</v>
      </c>
      <c r="K226" s="82">
        <f t="shared" si="70"/>
        <v>1.946533478810325E-2</v>
      </c>
      <c r="L226" s="15">
        <f t="shared" si="66"/>
        <v>137795.66383204891</v>
      </c>
      <c r="M226" s="54">
        <f t="shared" si="55"/>
        <v>351.47960922488164</v>
      </c>
      <c r="N226" s="10">
        <f t="shared" si="56"/>
        <v>6.7517837626025076E-2</v>
      </c>
      <c r="O226" s="26">
        <f t="shared" si="58"/>
        <v>1.7390652467414928E-3</v>
      </c>
      <c r="X226" s="15">
        <f t="shared" si="67"/>
        <v>137795.66383204891</v>
      </c>
      <c r="Y226" s="63">
        <f t="shared" si="59"/>
        <v>6.7517837626025076E-2</v>
      </c>
      <c r="Z226" s="10">
        <f t="shared" si="60"/>
        <v>1526.9644035135509</v>
      </c>
      <c r="AA226" s="62">
        <f t="shared" si="61"/>
        <v>7.7642809902769292</v>
      </c>
      <c r="AB226" s="60">
        <f t="shared" si="62"/>
        <v>1.1521329305378581E-5</v>
      </c>
      <c r="AC226" s="60">
        <f t="shared" si="68"/>
        <v>4.4727419054235709E-5</v>
      </c>
      <c r="AD226" s="60">
        <f t="shared" si="63"/>
        <v>-2.291763613258692E-4</v>
      </c>
      <c r="AE226" s="60">
        <f t="shared" si="64"/>
        <v>1.968241608067362E-3</v>
      </c>
      <c r="AF226" s="61">
        <f t="shared" si="69"/>
        <v>1.7837926657957286E-3</v>
      </c>
    </row>
    <row r="227" spans="1:32" x14ac:dyDescent="0.25">
      <c r="A227" s="85" t="s">
        <v>248</v>
      </c>
      <c r="B227" s="86">
        <v>26.01</v>
      </c>
      <c r="C227" s="82">
        <f t="shared" si="57"/>
        <v>-1.7530936778449632E-2</v>
      </c>
      <c r="D227" s="12">
        <v>0.71915373422096707</v>
      </c>
      <c r="E227" s="46">
        <v>-0.40814541286422346</v>
      </c>
      <c r="F227" s="46">
        <v>0.16706362731521437</v>
      </c>
      <c r="G227" s="81">
        <f t="shared" si="54"/>
        <v>3.0733374432999794E-4</v>
      </c>
      <c r="H227" s="12">
        <v>64.540000000000006</v>
      </c>
      <c r="I227" s="82">
        <f t="shared" si="65"/>
        <v>1.2403102365240927E-3</v>
      </c>
      <c r="J227" s="83">
        <v>3.98</v>
      </c>
      <c r="K227" s="82">
        <f t="shared" si="70"/>
        <v>-4.1826514946260641E-2</v>
      </c>
      <c r="L227" s="15">
        <f t="shared" si="66"/>
        <v>137688.53734220969</v>
      </c>
      <c r="M227" s="54">
        <f t="shared" si="55"/>
        <v>-381.45412864223454</v>
      </c>
      <c r="N227" s="10">
        <f t="shared" si="56"/>
        <v>-7.2058444933040602E-2</v>
      </c>
      <c r="O227" s="26">
        <f t="shared" si="58"/>
        <v>9.4942814511528393E-4</v>
      </c>
      <c r="X227" s="15">
        <f t="shared" si="67"/>
        <v>137688.53734220969</v>
      </c>
      <c r="Y227" s="63">
        <f t="shared" si="59"/>
        <v>-7.2058444933040602E-2</v>
      </c>
      <c r="Z227" s="10">
        <f t="shared" si="60"/>
        <v>1670.6362731521438</v>
      </c>
      <c r="AA227" s="62">
        <f t="shared" si="61"/>
        <v>8.2085193175338986</v>
      </c>
      <c r="AB227" s="60">
        <f t="shared" si="62"/>
        <v>3.0733374432999794E-4</v>
      </c>
      <c r="AC227" s="60">
        <f t="shared" si="68"/>
        <v>1.2613774886314061E-3</v>
      </c>
      <c r="AD227" s="60">
        <f t="shared" si="63"/>
        <v>1.263252042474529E-3</v>
      </c>
      <c r="AE227" s="60">
        <f t="shared" si="64"/>
        <v>-3.1382389735924515E-4</v>
      </c>
      <c r="AF227" s="61">
        <f t="shared" si="69"/>
        <v>2.2108056337466898E-3</v>
      </c>
    </row>
    <row r="228" spans="1:32" x14ac:dyDescent="0.25">
      <c r="A228" s="85" t="s">
        <v>249</v>
      </c>
      <c r="B228" s="86">
        <v>25.48</v>
      </c>
      <c r="C228" s="82">
        <f t="shared" si="57"/>
        <v>-2.0587248756597658E-2</v>
      </c>
      <c r="D228" s="12">
        <v>0.95279233402632357</v>
      </c>
      <c r="E228" s="46">
        <v>-0.49988637386102586</v>
      </c>
      <c r="F228" s="46">
        <v>0.17670736427025768</v>
      </c>
      <c r="G228" s="81">
        <f t="shared" si="54"/>
        <v>4.2383481136603181E-4</v>
      </c>
      <c r="H228" s="12">
        <v>64.03</v>
      </c>
      <c r="I228" s="82">
        <f t="shared" si="65"/>
        <v>-7.9334630931049994E-3</v>
      </c>
      <c r="J228" s="83">
        <v>3.81</v>
      </c>
      <c r="K228" s="82">
        <f t="shared" si="70"/>
        <v>-4.3652630157736759E-2</v>
      </c>
      <c r="L228" s="15">
        <f t="shared" si="66"/>
        <v>137723.92334026325</v>
      </c>
      <c r="M228" s="54">
        <f t="shared" si="55"/>
        <v>-1298.8637386102582</v>
      </c>
      <c r="N228" s="10">
        <f t="shared" si="56"/>
        <v>-0.24029992217128568</v>
      </c>
      <c r="O228" s="26">
        <f t="shared" si="58"/>
        <v>2.499114876301022E-3</v>
      </c>
      <c r="X228" s="15">
        <f t="shared" si="67"/>
        <v>137723.92334026325</v>
      </c>
      <c r="Y228" s="63">
        <f t="shared" si="59"/>
        <v>-0.24029992217128568</v>
      </c>
      <c r="Z228" s="10">
        <f t="shared" si="60"/>
        <v>1767.0736427025768</v>
      </c>
      <c r="AA228" s="62">
        <f t="shared" si="61"/>
        <v>8.3299829111523636</v>
      </c>
      <c r="AB228" s="60">
        <f t="shared" si="62"/>
        <v>4.2383481136603181E-4</v>
      </c>
      <c r="AC228" s="60">
        <f t="shared" si="68"/>
        <v>1.7652683679152653E-3</v>
      </c>
      <c r="AD228" s="60">
        <f t="shared" si="63"/>
        <v>4.947114273931315E-3</v>
      </c>
      <c r="AE228" s="60">
        <f t="shared" si="64"/>
        <v>-2.447999397630293E-3</v>
      </c>
      <c r="AF228" s="61">
        <f t="shared" si="69"/>
        <v>4.2643832442162879E-3</v>
      </c>
    </row>
    <row r="229" spans="1:32" x14ac:dyDescent="0.25">
      <c r="A229" s="85" t="s">
        <v>250</v>
      </c>
      <c r="B229" s="86">
        <v>25.24</v>
      </c>
      <c r="C229" s="82">
        <f t="shared" si="57"/>
        <v>-9.4637930309502509E-3</v>
      </c>
      <c r="D229" s="12">
        <v>1.0713823766820649</v>
      </c>
      <c r="E229" s="46">
        <v>-0.54345719417624627</v>
      </c>
      <c r="F229" s="46">
        <v>0.17887695853998234</v>
      </c>
      <c r="G229" s="81">
        <f t="shared" ref="G229:G256" si="71">C229^2</f>
        <v>8.9563378532662541E-5</v>
      </c>
      <c r="H229" s="12">
        <v>61.76</v>
      </c>
      <c r="I229" s="82">
        <f t="shared" si="65"/>
        <v>-3.6095817814190134E-2</v>
      </c>
      <c r="J229" s="83">
        <v>3.42</v>
      </c>
      <c r="K229" s="82">
        <f t="shared" si="70"/>
        <v>-0.10798863806409585</v>
      </c>
      <c r="L229" s="15">
        <f t="shared" si="66"/>
        <v>136691.82376682066</v>
      </c>
      <c r="M229" s="54">
        <f t="shared" ref="M229:M255" si="72">$D$2+$F$2*$E229</f>
        <v>-1734.5719417624623</v>
      </c>
      <c r="N229" s="10">
        <f t="shared" si="56"/>
        <v>-0.3202868657657888</v>
      </c>
      <c r="O229" s="26">
        <f t="shared" si="58"/>
        <v>-6.4741906522742341E-3</v>
      </c>
      <c r="X229" s="15">
        <f t="shared" si="67"/>
        <v>136691.82376682066</v>
      </c>
      <c r="Y229" s="63">
        <f t="shared" si="59"/>
        <v>-0.3202868657657888</v>
      </c>
      <c r="Z229" s="10">
        <f t="shared" si="60"/>
        <v>1788.7695853998234</v>
      </c>
      <c r="AA229" s="62">
        <f t="shared" si="61"/>
        <v>8.3366307334646184</v>
      </c>
      <c r="AB229" s="60">
        <f t="shared" si="62"/>
        <v>8.9563378532662541E-5</v>
      </c>
      <c r="AC229" s="60">
        <f t="shared" si="68"/>
        <v>3.7332840703415988E-4</v>
      </c>
      <c r="AD229" s="60">
        <f t="shared" si="63"/>
        <v>3.0311286081391707E-3</v>
      </c>
      <c r="AE229" s="60">
        <f t="shared" si="64"/>
        <v>-9.5053192604134043E-3</v>
      </c>
      <c r="AF229" s="61">
        <f t="shared" si="69"/>
        <v>-6.1008622452400733E-3</v>
      </c>
    </row>
    <row r="230" spans="1:32" x14ac:dyDescent="0.25">
      <c r="A230" s="85" t="s">
        <v>251</v>
      </c>
      <c r="B230" s="86">
        <v>24.89</v>
      </c>
      <c r="C230" s="82">
        <f t="shared" si="57"/>
        <v>-1.396392129351171E-2</v>
      </c>
      <c r="D230" s="12">
        <v>1.266429411413899</v>
      </c>
      <c r="E230" s="46">
        <v>-0.60727084457223701</v>
      </c>
      <c r="F230" s="46">
        <v>0.17740203374774913</v>
      </c>
      <c r="G230" s="81">
        <f t="shared" si="71"/>
        <v>1.9499109789138975E-4</v>
      </c>
      <c r="H230" s="12">
        <v>61.41</v>
      </c>
      <c r="I230" s="82">
        <f t="shared" si="65"/>
        <v>-5.6832173752128989E-3</v>
      </c>
      <c r="J230" s="83">
        <v>3.39</v>
      </c>
      <c r="K230" s="82">
        <f t="shared" si="70"/>
        <v>-8.810629682154807E-3</v>
      </c>
      <c r="L230" s="15">
        <f t="shared" si="66"/>
        <v>137157.29411413899</v>
      </c>
      <c r="M230" s="54">
        <f t="shared" si="72"/>
        <v>-2372.70844572237</v>
      </c>
      <c r="N230" s="10">
        <f t="shared" si="56"/>
        <v>-0.43057654057307532</v>
      </c>
      <c r="O230" s="26">
        <f t="shared" si="58"/>
        <v>4.6313693519531001E-3</v>
      </c>
      <c r="X230" s="15">
        <f t="shared" si="67"/>
        <v>137157.29411413899</v>
      </c>
      <c r="Y230" s="63">
        <f t="shared" si="59"/>
        <v>-0.43057654057307532</v>
      </c>
      <c r="Z230" s="10">
        <f t="shared" si="60"/>
        <v>1774.0203374774912</v>
      </c>
      <c r="AA230" s="62">
        <f t="shared" si="61"/>
        <v>8.0128954993731902</v>
      </c>
      <c r="AB230" s="60">
        <f t="shared" si="62"/>
        <v>1.9499109789138975E-4</v>
      </c>
      <c r="AC230" s="60">
        <f t="shared" si="68"/>
        <v>7.8122164535587705E-4</v>
      </c>
      <c r="AD230" s="60">
        <f t="shared" si="63"/>
        <v>6.0125369233949757E-3</v>
      </c>
      <c r="AE230" s="60">
        <f t="shared" si="64"/>
        <v>-1.381167571441876E-3</v>
      </c>
      <c r="AF230" s="61">
        <f t="shared" si="69"/>
        <v>5.4125909973089768E-3</v>
      </c>
    </row>
    <row r="231" spans="1:32" x14ac:dyDescent="0.25">
      <c r="A231" s="85" t="s">
        <v>252</v>
      </c>
      <c r="B231" s="86">
        <v>24.61</v>
      </c>
      <c r="C231" s="82">
        <f t="shared" si="57"/>
        <v>-1.1313251976536206E-2</v>
      </c>
      <c r="D231" s="12">
        <v>1.4377177584568344</v>
      </c>
      <c r="E231" s="46">
        <v>-0.65818619249650445</v>
      </c>
      <c r="F231" s="46">
        <v>0.17290728670427613</v>
      </c>
      <c r="G231" s="81">
        <f t="shared" si="71"/>
        <v>1.2798967028460038E-4</v>
      </c>
      <c r="H231" s="12">
        <v>61.45</v>
      </c>
      <c r="I231" s="82">
        <f t="shared" si="65"/>
        <v>6.5114767073616E-4</v>
      </c>
      <c r="J231" s="83">
        <v>3.2</v>
      </c>
      <c r="K231" s="82">
        <f t="shared" si="70"/>
        <v>-5.7679111586678045E-2</v>
      </c>
      <c r="L231" s="15">
        <f t="shared" si="66"/>
        <v>137759.17758456833</v>
      </c>
      <c r="M231" s="54">
        <f t="shared" si="72"/>
        <v>-2881.8619249650446</v>
      </c>
      <c r="N231" s="10">
        <f t="shared" si="56"/>
        <v>-0.51483046877113792</v>
      </c>
      <c r="O231" s="26">
        <f t="shared" si="58"/>
        <v>5.299722600463963E-3</v>
      </c>
      <c r="X231" s="15">
        <f t="shared" si="67"/>
        <v>137759.17758456833</v>
      </c>
      <c r="Y231" s="63">
        <f t="shared" si="59"/>
        <v>-0.51483046877113792</v>
      </c>
      <c r="Z231" s="10">
        <f t="shared" si="60"/>
        <v>1729.0728670427613</v>
      </c>
      <c r="AA231" s="62">
        <f t="shared" si="61"/>
        <v>7.6017919919317052</v>
      </c>
      <c r="AB231" s="60">
        <f t="shared" si="62"/>
        <v>1.2798967028460038E-4</v>
      </c>
      <c r="AC231" s="60">
        <f t="shared" si="68"/>
        <v>4.8647542530972726E-4</v>
      </c>
      <c r="AD231" s="60">
        <f t="shared" si="63"/>
        <v>5.8244068184061379E-3</v>
      </c>
      <c r="AE231" s="60">
        <f t="shared" si="64"/>
        <v>-5.2468421794217438E-4</v>
      </c>
      <c r="AF231" s="61">
        <f t="shared" si="69"/>
        <v>5.7861980257736916E-3</v>
      </c>
    </row>
    <row r="232" spans="1:32" x14ac:dyDescent="0.25">
      <c r="A232" s="85" t="s">
        <v>253</v>
      </c>
      <c r="B232" s="86">
        <v>24.38</v>
      </c>
      <c r="C232" s="82">
        <f t="shared" si="57"/>
        <v>-9.3897403498390316E-3</v>
      </c>
      <c r="D232" s="12">
        <v>1.5884281009167722</v>
      </c>
      <c r="E232" s="46">
        <v>-0.69945762262003164</v>
      </c>
      <c r="F232" s="46">
        <v>0.16694656909219754</v>
      </c>
      <c r="G232" s="81">
        <f t="shared" si="71"/>
        <v>8.8167223837395218E-5</v>
      </c>
      <c r="H232" s="12">
        <v>62.15</v>
      </c>
      <c r="I232" s="82">
        <f t="shared" si="65"/>
        <v>1.132698194467632E-2</v>
      </c>
      <c r="J232" s="83">
        <v>3.06</v>
      </c>
      <c r="K232" s="82">
        <f t="shared" si="70"/>
        <v>-4.4735893841391532E-2</v>
      </c>
      <c r="L232" s="15">
        <f t="shared" si="66"/>
        <v>138695.28100916772</v>
      </c>
      <c r="M232" s="54">
        <f t="shared" si="72"/>
        <v>-3294.5762262003163</v>
      </c>
      <c r="N232" s="10">
        <f t="shared" si="56"/>
        <v>-0.57912401784927681</v>
      </c>
      <c r="O232" s="26">
        <f t="shared" si="58"/>
        <v>7.4821622514440952E-3</v>
      </c>
      <c r="X232" s="15">
        <f t="shared" si="67"/>
        <v>138695.28100916772</v>
      </c>
      <c r="Y232" s="63">
        <f t="shared" si="59"/>
        <v>-0.57912401784927681</v>
      </c>
      <c r="Z232" s="10">
        <f t="shared" si="60"/>
        <v>1669.4656909219755</v>
      </c>
      <c r="AA232" s="62">
        <f t="shared" si="61"/>
        <v>7.1545647104868166</v>
      </c>
      <c r="AB232" s="60">
        <f t="shared" si="62"/>
        <v>8.8167223837395218E-5</v>
      </c>
      <c r="AC232" s="60">
        <f t="shared" si="68"/>
        <v>3.1539905414430992E-4</v>
      </c>
      <c r="AD232" s="60">
        <f t="shared" si="63"/>
        <v>5.4378241579602542E-3</v>
      </c>
      <c r="AE232" s="60">
        <f t="shared" si="64"/>
        <v>2.0443380934838415E-3</v>
      </c>
      <c r="AF232" s="61">
        <f t="shared" si="69"/>
        <v>7.797561305588405E-3</v>
      </c>
    </row>
    <row r="233" spans="1:32" x14ac:dyDescent="0.25">
      <c r="A233" s="85" t="s">
        <v>254</v>
      </c>
      <c r="B233" s="86">
        <v>24.94</v>
      </c>
      <c r="C233" s="82">
        <f t="shared" si="57"/>
        <v>2.2709816198765061E-2</v>
      </c>
      <c r="D233" s="12">
        <v>1.2174573121577765</v>
      </c>
      <c r="E233" s="46">
        <v>-0.60310142871792383</v>
      </c>
      <c r="F233" s="46">
        <v>0.18251474979079285</v>
      </c>
      <c r="G233" s="81">
        <f t="shared" si="71"/>
        <v>5.1573575178169193E-4</v>
      </c>
      <c r="H233" s="12">
        <v>64.12</v>
      </c>
      <c r="I233" s="82">
        <f t="shared" si="65"/>
        <v>3.1205509784632261E-2</v>
      </c>
      <c r="J233" s="83">
        <v>3.07</v>
      </c>
      <c r="K233" s="82">
        <f t="shared" si="70"/>
        <v>3.2626456348163694E-3</v>
      </c>
      <c r="L233" s="15">
        <f t="shared" si="66"/>
        <v>138047.57312157776</v>
      </c>
      <c r="M233" s="54">
        <f t="shared" si="72"/>
        <v>-2331.0142871792386</v>
      </c>
      <c r="N233" s="10">
        <f t="shared" si="56"/>
        <v>-0.42112653636475439</v>
      </c>
      <c r="O233" s="26">
        <f t="shared" si="58"/>
        <v>-2.2802981916987225E-3</v>
      </c>
      <c r="X233" s="15">
        <f t="shared" si="67"/>
        <v>138047.57312157776</v>
      </c>
      <c r="Y233" s="63">
        <f t="shared" si="59"/>
        <v>-0.42112653636475439</v>
      </c>
      <c r="Z233" s="10">
        <f t="shared" si="60"/>
        <v>1825.1474979079285</v>
      </c>
      <c r="AA233" s="62">
        <f t="shared" si="61"/>
        <v>8.2236021145400144</v>
      </c>
      <c r="AB233" s="60">
        <f t="shared" si="62"/>
        <v>5.1573575178169193E-4</v>
      </c>
      <c r="AC233" s="60">
        <f t="shared" si="68"/>
        <v>2.1206028094479029E-3</v>
      </c>
      <c r="AD233" s="60">
        <f t="shared" si="63"/>
        <v>-9.5637062372661234E-3</v>
      </c>
      <c r="AE233" s="60">
        <f t="shared" si="64"/>
        <v>7.2834080455674004E-3</v>
      </c>
      <c r="AF233" s="61">
        <f t="shared" si="69"/>
        <v>-1.5969538225082004E-4</v>
      </c>
    </row>
    <row r="234" spans="1:32" x14ac:dyDescent="0.25">
      <c r="A234" s="85" t="s">
        <v>255</v>
      </c>
      <c r="B234" s="86">
        <v>24.82</v>
      </c>
      <c r="C234" s="82">
        <f t="shared" si="57"/>
        <v>-4.8231604754292688E-3</v>
      </c>
      <c r="D234" s="12">
        <v>1.2849498787302487</v>
      </c>
      <c r="E234" s="46">
        <v>-0.62670757479567896</v>
      </c>
      <c r="F234" s="46">
        <v>0.1818400035445133</v>
      </c>
      <c r="G234" s="81">
        <f t="shared" si="71"/>
        <v>2.326287697174309E-5</v>
      </c>
      <c r="H234" s="12">
        <v>64.48</v>
      </c>
      <c r="I234" s="82">
        <f t="shared" si="65"/>
        <v>5.5987704570206126E-3</v>
      </c>
      <c r="J234" s="83">
        <v>3.24</v>
      </c>
      <c r="K234" s="82">
        <f t="shared" si="70"/>
        <v>5.3895768205132255E-2</v>
      </c>
      <c r="L234" s="15">
        <f t="shared" si="66"/>
        <v>138543.49878730249</v>
      </c>
      <c r="M234" s="54">
        <f t="shared" si="72"/>
        <v>-2567.0757479567892</v>
      </c>
      <c r="N234" s="10">
        <f t="shared" si="56"/>
        <v>-0.45989036383515219</v>
      </c>
      <c r="O234" s="26">
        <f t="shared" si="58"/>
        <v>4.1512038521761951E-3</v>
      </c>
      <c r="X234" s="15">
        <f t="shared" si="67"/>
        <v>138543.49878730249</v>
      </c>
      <c r="Y234" s="63">
        <f t="shared" si="59"/>
        <v>-0.45989036383515219</v>
      </c>
      <c r="Z234" s="10">
        <f t="shared" si="60"/>
        <v>1818.400035445133</v>
      </c>
      <c r="AA234" s="62">
        <f t="shared" si="61"/>
        <v>8.0854991233844604</v>
      </c>
      <c r="AB234" s="60">
        <f t="shared" si="62"/>
        <v>2.326287697174309E-5</v>
      </c>
      <c r="AC234" s="60">
        <f t="shared" si="68"/>
        <v>9.4045985681214653E-5</v>
      </c>
      <c r="AD234" s="60">
        <f t="shared" si="63"/>
        <v>2.2181250258804922E-3</v>
      </c>
      <c r="AE234" s="60">
        <f t="shared" si="64"/>
        <v>1.9330788262957026E-3</v>
      </c>
      <c r="AF234" s="61">
        <f t="shared" si="69"/>
        <v>4.2452498378574097E-3</v>
      </c>
    </row>
    <row r="235" spans="1:32" x14ac:dyDescent="0.25">
      <c r="A235" s="85" t="s">
        <v>256</v>
      </c>
      <c r="B235" s="86">
        <v>25.37</v>
      </c>
      <c r="C235" s="82">
        <f t="shared" si="57"/>
        <v>2.1917593834729441E-2</v>
      </c>
      <c r="D235" s="12">
        <v>0.96115562443898384</v>
      </c>
      <c r="E235" s="46">
        <v>-0.52563161551892768</v>
      </c>
      <c r="F235" s="46">
        <v>0.18887084733020587</v>
      </c>
      <c r="G235" s="81">
        <f t="shared" si="71"/>
        <v>4.8038091950416999E-4</v>
      </c>
      <c r="H235" s="12">
        <v>65.61</v>
      </c>
      <c r="I235" s="82">
        <f t="shared" si="65"/>
        <v>1.7373025158413206E-2</v>
      </c>
      <c r="J235" s="83">
        <v>3.43</v>
      </c>
      <c r="K235" s="82">
        <f t="shared" si="70"/>
        <v>5.6986931373610564E-2</v>
      </c>
      <c r="L235" s="15">
        <f t="shared" si="66"/>
        <v>138000.55624438985</v>
      </c>
      <c r="M235" s="54">
        <f t="shared" si="72"/>
        <v>-1556.3161551892772</v>
      </c>
      <c r="N235" s="10">
        <f t="shared" si="56"/>
        <v>-0.28611291093079994</v>
      </c>
      <c r="O235" s="26">
        <f t="shared" si="58"/>
        <v>-1.4328486995741352E-3</v>
      </c>
      <c r="X235" s="15">
        <f t="shared" si="67"/>
        <v>138000.55624438985</v>
      </c>
      <c r="Y235" s="63">
        <f t="shared" si="59"/>
        <v>-0.28611291093079994</v>
      </c>
      <c r="Z235" s="10">
        <f t="shared" si="60"/>
        <v>1888.7084733020588</v>
      </c>
      <c r="AA235" s="62">
        <f t="shared" si="61"/>
        <v>8.808967875513833</v>
      </c>
      <c r="AB235" s="60">
        <f t="shared" si="62"/>
        <v>4.8038091950416999E-4</v>
      </c>
      <c r="AC235" s="60">
        <f t="shared" si="68"/>
        <v>2.1158300439610149E-3</v>
      </c>
      <c r="AD235" s="60">
        <f t="shared" si="63"/>
        <v>-6.270906572653394E-3</v>
      </c>
      <c r="AE235" s="60">
        <f t="shared" si="64"/>
        <v>4.8380578730792588E-3</v>
      </c>
      <c r="AF235" s="61">
        <f t="shared" si="69"/>
        <v>6.8298134438688016E-4</v>
      </c>
    </row>
    <row r="236" spans="1:32" x14ac:dyDescent="0.25">
      <c r="A236" s="85" t="s">
        <v>257</v>
      </c>
      <c r="B236" s="86">
        <v>25.56</v>
      </c>
      <c r="C236" s="82">
        <f t="shared" si="57"/>
        <v>7.4612558981433756E-3</v>
      </c>
      <c r="D236" s="12">
        <v>0.8574301144843961</v>
      </c>
      <c r="E236" s="46">
        <v>-0.49044412144948546</v>
      </c>
      <c r="F236" s="46">
        <v>0.18966955439570019</v>
      </c>
      <c r="G236" s="81">
        <f t="shared" si="71"/>
        <v>5.5670339577579313E-5</v>
      </c>
      <c r="H236" s="12">
        <v>65.569999999999993</v>
      </c>
      <c r="I236" s="82">
        <f t="shared" si="65"/>
        <v>-6.0984908125818072E-4</v>
      </c>
      <c r="J236" s="83">
        <v>3.66</v>
      </c>
      <c r="K236" s="82">
        <f t="shared" si="70"/>
        <v>6.490288623542638E-2</v>
      </c>
      <c r="L236" s="15">
        <f t="shared" si="66"/>
        <v>137761.30114484398</v>
      </c>
      <c r="M236" s="54">
        <f t="shared" si="72"/>
        <v>-1204.4412144948546</v>
      </c>
      <c r="N236" s="10">
        <f t="shared" si="56"/>
        <v>-0.22346999619378013</v>
      </c>
      <c r="O236" s="26">
        <f t="shared" si="58"/>
        <v>-9.5034122663904667E-4</v>
      </c>
      <c r="X236" s="15">
        <f t="shared" si="67"/>
        <v>137761.30114484398</v>
      </c>
      <c r="Y236" s="63">
        <f t="shared" si="59"/>
        <v>-0.22346999619378013</v>
      </c>
      <c r="Z236" s="10">
        <f t="shared" si="60"/>
        <v>1896.6955439570017</v>
      </c>
      <c r="AA236" s="62">
        <f t="shared" si="61"/>
        <v>8.9948119219900704</v>
      </c>
      <c r="AB236" s="60">
        <f t="shared" si="62"/>
        <v>5.5670339577579313E-5</v>
      </c>
      <c r="AC236" s="60">
        <f t="shared" si="68"/>
        <v>2.5037211706682304E-4</v>
      </c>
      <c r="AD236" s="60">
        <f t="shared" si="63"/>
        <v>-1.6673668271589197E-3</v>
      </c>
      <c r="AE236" s="60">
        <f t="shared" si="64"/>
        <v>7.1702560051987302E-4</v>
      </c>
      <c r="AF236" s="61">
        <f t="shared" si="69"/>
        <v>-6.9996910957222363E-4</v>
      </c>
    </row>
    <row r="237" spans="1:32" x14ac:dyDescent="0.25">
      <c r="A237" s="85" t="s">
        <v>258</v>
      </c>
      <c r="B237" s="86">
        <v>25.59</v>
      </c>
      <c r="C237" s="82">
        <f t="shared" si="57"/>
        <v>1.1730206623633479E-3</v>
      </c>
      <c r="D237" s="12">
        <v>0.83544014260598054</v>
      </c>
      <c r="E237" s="46">
        <v>-0.48533158742791627</v>
      </c>
      <c r="F237" s="46">
        <v>0.19129607816708591</v>
      </c>
      <c r="G237" s="81">
        <f t="shared" si="71"/>
        <v>1.3759774743313473E-6</v>
      </c>
      <c r="H237" s="12">
        <v>66.680000000000007</v>
      </c>
      <c r="I237" s="82">
        <f t="shared" si="65"/>
        <v>1.6786783607065359E-2</v>
      </c>
      <c r="J237" s="83">
        <v>3.59</v>
      </c>
      <c r="K237" s="82">
        <f t="shared" si="70"/>
        <v>-1.9310944913087512E-2</v>
      </c>
      <c r="L237" s="15">
        <f t="shared" si="66"/>
        <v>138172.40142605981</v>
      </c>
      <c r="M237" s="54">
        <f t="shared" si="72"/>
        <v>-1153.3158742791629</v>
      </c>
      <c r="N237" s="10">
        <f t="shared" si="56"/>
        <v>-0.21359803345820302</v>
      </c>
      <c r="O237" s="26">
        <f t="shared" si="58"/>
        <v>3.5491056182953566E-3</v>
      </c>
      <c r="X237" s="15">
        <f t="shared" si="67"/>
        <v>138172.40142605981</v>
      </c>
      <c r="Y237" s="63">
        <f t="shared" si="59"/>
        <v>-0.21359803345820302</v>
      </c>
      <c r="Z237" s="10">
        <f t="shared" si="60"/>
        <v>1912.960781670859</v>
      </c>
      <c r="AA237" s="62">
        <f t="shared" si="61"/>
        <v>9.0662007775990894</v>
      </c>
      <c r="AB237" s="60">
        <f t="shared" si="62"/>
        <v>1.3759774743313473E-6</v>
      </c>
      <c r="AC237" s="60">
        <f t="shared" si="68"/>
        <v>6.2374440238708455E-6</v>
      </c>
      <c r="AD237" s="60">
        <f t="shared" si="63"/>
        <v>-2.5055490668664986E-4</v>
      </c>
      <c r="AE237" s="60">
        <f t="shared" si="64"/>
        <v>3.7996605249820065E-3</v>
      </c>
      <c r="AF237" s="61">
        <f t="shared" si="69"/>
        <v>3.5553430623192273E-3</v>
      </c>
    </row>
    <row r="238" spans="1:32" x14ac:dyDescent="0.25">
      <c r="A238" s="85" t="s">
        <v>259</v>
      </c>
      <c r="B238" s="86">
        <v>25.78</v>
      </c>
      <c r="C238" s="82">
        <f t="shared" si="57"/>
        <v>7.3973473393438927E-3</v>
      </c>
      <c r="D238" s="12">
        <v>0.73914203215774421</v>
      </c>
      <c r="E238" s="46">
        <v>-0.44943615991562136</v>
      </c>
      <c r="F238" s="46">
        <v>0.19043967943983986</v>
      </c>
      <c r="G238" s="81">
        <f t="shared" si="71"/>
        <v>5.4720747658898169E-5</v>
      </c>
      <c r="H238" s="12">
        <v>68.03</v>
      </c>
      <c r="I238" s="82">
        <f t="shared" si="65"/>
        <v>2.0043726474376165E-2</v>
      </c>
      <c r="J238" s="83">
        <v>3.63</v>
      </c>
      <c r="K238" s="82">
        <f t="shared" si="70"/>
        <v>1.1080445776571959E-2</v>
      </c>
      <c r="L238" s="15">
        <f t="shared" si="66"/>
        <v>138607.42032157746</v>
      </c>
      <c r="M238" s="54">
        <f t="shared" si="72"/>
        <v>-794.36159915621374</v>
      </c>
      <c r="N238" s="10">
        <f t="shared" si="56"/>
        <v>-0.14774564001505491</v>
      </c>
      <c r="O238" s="26">
        <f t="shared" si="58"/>
        <v>3.9710048403408856E-3</v>
      </c>
      <c r="X238" s="15">
        <f t="shared" si="67"/>
        <v>138607.42032157746</v>
      </c>
      <c r="Y238" s="63">
        <f t="shared" si="59"/>
        <v>-0.14774564001505491</v>
      </c>
      <c r="Z238" s="10">
        <f t="shared" si="60"/>
        <v>1904.3967943983987</v>
      </c>
      <c r="AA238" s="62">
        <f t="shared" si="61"/>
        <v>9.1313877969433399</v>
      </c>
      <c r="AB238" s="60">
        <f t="shared" si="62"/>
        <v>5.4720747658898169E-5</v>
      </c>
      <c r="AC238" s="60">
        <f t="shared" si="68"/>
        <v>2.4983818370603932E-4</v>
      </c>
      <c r="AD238" s="60">
        <f t="shared" si="63"/>
        <v>-1.092925817065027E-3</v>
      </c>
      <c r="AE238" s="60">
        <f t="shared" si="64"/>
        <v>5.063930657405913E-3</v>
      </c>
      <c r="AF238" s="61">
        <f t="shared" si="69"/>
        <v>4.2208430240469252E-3</v>
      </c>
    </row>
    <row r="239" spans="1:32" x14ac:dyDescent="0.25">
      <c r="A239" s="85" t="s">
        <v>260</v>
      </c>
      <c r="B239" s="86">
        <v>25.81</v>
      </c>
      <c r="C239" s="82">
        <f t="shared" si="57"/>
        <v>1.1630162194810781E-3</v>
      </c>
      <c r="D239" s="12">
        <v>0.71812602652004642</v>
      </c>
      <c r="E239" s="46">
        <v>-0.44387639786254018</v>
      </c>
      <c r="F239" s="46">
        <v>0.19186906710444551</v>
      </c>
      <c r="G239" s="81">
        <f t="shared" si="71"/>
        <v>1.3526067267760592E-6</v>
      </c>
      <c r="H239" s="12">
        <v>67.260000000000005</v>
      </c>
      <c r="I239" s="82">
        <f t="shared" si="65"/>
        <v>-1.1383078044845812E-2</v>
      </c>
      <c r="J239" s="83">
        <v>3.78</v>
      </c>
      <c r="K239" s="82">
        <f t="shared" si="70"/>
        <v>4.0491361354736993E-2</v>
      </c>
      <c r="L239" s="15">
        <f t="shared" si="66"/>
        <v>138198.26026520046</v>
      </c>
      <c r="M239" s="54">
        <f t="shared" si="72"/>
        <v>-738.76397862540216</v>
      </c>
      <c r="N239" s="10">
        <f t="shared" si="56"/>
        <v>-0.13797205733076073</v>
      </c>
      <c r="O239" s="26">
        <f t="shared" si="58"/>
        <v>-2.3767307260717137E-3</v>
      </c>
      <c r="X239" s="15">
        <f t="shared" si="67"/>
        <v>138198.26026520046</v>
      </c>
      <c r="Y239" s="63">
        <f t="shared" si="59"/>
        <v>-0.13797205733076073</v>
      </c>
      <c r="Z239" s="10">
        <f t="shared" si="60"/>
        <v>1918.690671044455</v>
      </c>
      <c r="AA239" s="62">
        <f t="shared" si="61"/>
        <v>9.2486511196060679</v>
      </c>
      <c r="AB239" s="60">
        <f t="shared" si="62"/>
        <v>1.3526067267760592E-6</v>
      </c>
      <c r="AC239" s="60">
        <f t="shared" si="68"/>
        <v>6.2548938589920496E-6</v>
      </c>
      <c r="AD239" s="60">
        <f t="shared" si="63"/>
        <v>-1.6046374051084791E-4</v>
      </c>
      <c r="AE239" s="60">
        <f t="shared" si="64"/>
        <v>-2.2162669855608657E-3</v>
      </c>
      <c r="AF239" s="61">
        <f t="shared" si="69"/>
        <v>-2.3704758322127214E-3</v>
      </c>
    </row>
    <row r="240" spans="1:32" x14ac:dyDescent="0.25">
      <c r="A240" s="85" t="s">
        <v>261</v>
      </c>
      <c r="B240" s="86">
        <v>25.67</v>
      </c>
      <c r="C240" s="82">
        <f t="shared" si="57"/>
        <v>-5.4390188474733618E-3</v>
      </c>
      <c r="D240" s="12">
        <v>0.77448678842959673</v>
      </c>
      <c r="E240" s="46">
        <v>-0.47135601070010136</v>
      </c>
      <c r="F240" s="46">
        <v>0.19644543164950407</v>
      </c>
      <c r="G240" s="81">
        <f t="shared" si="71"/>
        <v>2.9582926023170456E-5</v>
      </c>
      <c r="H240" s="12">
        <v>68.11</v>
      </c>
      <c r="I240" s="82">
        <f t="shared" si="65"/>
        <v>1.2558338941103465E-2</v>
      </c>
      <c r="J240" s="83">
        <v>3.95</v>
      </c>
      <c r="K240" s="82">
        <f t="shared" si="70"/>
        <v>4.3991569281534311E-2</v>
      </c>
      <c r="L240" s="15">
        <f t="shared" si="66"/>
        <v>138753.86788429596</v>
      </c>
      <c r="M240" s="54">
        <f t="shared" si="72"/>
        <v>-1013.5601070010134</v>
      </c>
      <c r="N240" s="10">
        <f t="shared" si="56"/>
        <v>-0.18751252374753236</v>
      </c>
      <c r="O240" s="26">
        <f t="shared" si="58"/>
        <v>4.7283038858044702E-3</v>
      </c>
      <c r="X240" s="15">
        <f t="shared" si="67"/>
        <v>138753.86788429596</v>
      </c>
      <c r="Y240" s="63">
        <f t="shared" si="59"/>
        <v>-0.18751252374753236</v>
      </c>
      <c r="Z240" s="10">
        <f t="shared" si="60"/>
        <v>1964.4543164950408</v>
      </c>
      <c r="AA240" s="62">
        <f t="shared" si="61"/>
        <v>9.329289559222202</v>
      </c>
      <c r="AB240" s="60">
        <f t="shared" si="62"/>
        <v>2.9582926023170456E-5</v>
      </c>
      <c r="AC240" s="60">
        <f t="shared" si="68"/>
        <v>1.3799384143960345E-4</v>
      </c>
      <c r="AD240" s="60">
        <f t="shared" si="63"/>
        <v>1.0198841508001248E-3</v>
      </c>
      <c r="AE240" s="60">
        <f t="shared" si="64"/>
        <v>3.7084197350043453E-3</v>
      </c>
      <c r="AF240" s="61">
        <f t="shared" si="69"/>
        <v>4.8662977272440735E-3</v>
      </c>
    </row>
    <row r="241" spans="1:32" x14ac:dyDescent="0.25">
      <c r="A241" s="85" t="s">
        <v>262</v>
      </c>
      <c r="B241" s="86">
        <v>25.48</v>
      </c>
      <c r="C241" s="82">
        <f t="shared" si="57"/>
        <v>-7.4291641790865479E-3</v>
      </c>
      <c r="D241" s="12">
        <v>0.85996132118702207</v>
      </c>
      <c r="E241" s="46">
        <v>-0.50974885410550952</v>
      </c>
      <c r="F241" s="46">
        <v>0.20055463816752997</v>
      </c>
      <c r="G241" s="81">
        <f t="shared" si="71"/>
        <v>5.5192480399822701E-5</v>
      </c>
      <c r="H241" s="12">
        <v>68.03</v>
      </c>
      <c r="I241" s="82">
        <f t="shared" si="65"/>
        <v>-1.1752608962575461E-3</v>
      </c>
      <c r="J241" s="83">
        <v>4.1100000000000003</v>
      </c>
      <c r="K241" s="82">
        <f t="shared" si="70"/>
        <v>3.9707449595112729E-2</v>
      </c>
      <c r="L241" s="15">
        <f t="shared" si="66"/>
        <v>138945.61321187022</v>
      </c>
      <c r="M241" s="54">
        <f t="shared" si="72"/>
        <v>-1397.4885410550951</v>
      </c>
      <c r="N241" s="10">
        <f t="shared" si="56"/>
        <v>-0.25627299202161358</v>
      </c>
      <c r="O241" s="26">
        <f t="shared" si="58"/>
        <v>2.2034524168886029E-3</v>
      </c>
      <c r="X241" s="15">
        <f t="shared" si="67"/>
        <v>138945.61321187022</v>
      </c>
      <c r="Y241" s="63">
        <f t="shared" si="59"/>
        <v>-0.25627299202161358</v>
      </c>
      <c r="Z241" s="10">
        <f t="shared" si="60"/>
        <v>2005.5463816752997</v>
      </c>
      <c r="AA241" s="62">
        <f t="shared" si="61"/>
        <v>9.3710168280604016</v>
      </c>
      <c r="AB241" s="60">
        <f t="shared" si="62"/>
        <v>5.5192480399822701E-5</v>
      </c>
      <c r="AC241" s="60">
        <f t="shared" si="68"/>
        <v>2.5860483130456621E-4</v>
      </c>
      <c r="AD241" s="60">
        <f t="shared" si="63"/>
        <v>1.9038941323943042E-3</v>
      </c>
      <c r="AE241" s="60">
        <f t="shared" si="64"/>
        <v>2.9955828449429884E-4</v>
      </c>
      <c r="AF241" s="61">
        <f t="shared" si="69"/>
        <v>2.4620572481931693E-3</v>
      </c>
    </row>
    <row r="242" spans="1:32" x14ac:dyDescent="0.25">
      <c r="A242" s="85" t="s">
        <v>263</v>
      </c>
      <c r="B242" s="86">
        <v>25.52</v>
      </c>
      <c r="C242" s="82">
        <f t="shared" si="57"/>
        <v>1.5686277726264339E-3</v>
      </c>
      <c r="D242" s="12">
        <v>0.83195900319829796</v>
      </c>
      <c r="E242" s="46">
        <v>-0.50251958066867886</v>
      </c>
      <c r="F242" s="46">
        <v>0.20255940716700788</v>
      </c>
      <c r="G242" s="81">
        <f t="shared" si="71"/>
        <v>2.4605930890549674E-6</v>
      </c>
      <c r="H242" s="12">
        <v>66.48</v>
      </c>
      <c r="I242" s="82">
        <f t="shared" si="65"/>
        <v>-2.3047633809776591E-2</v>
      </c>
      <c r="J242" s="83">
        <v>3.7</v>
      </c>
      <c r="K242" s="82">
        <f t="shared" si="70"/>
        <v>-0.10509020885796447</v>
      </c>
      <c r="L242" s="15">
        <f t="shared" si="66"/>
        <v>137833.59003198298</v>
      </c>
      <c r="M242" s="54">
        <f t="shared" si="72"/>
        <v>-1325.1958066867883</v>
      </c>
      <c r="N242" s="10">
        <f t="shared" si="56"/>
        <v>-0.24536106894407567</v>
      </c>
      <c r="O242" s="26">
        <f t="shared" si="58"/>
        <v>-7.3535750748757456E-3</v>
      </c>
      <c r="X242" s="15">
        <f t="shared" si="67"/>
        <v>137833.59003198298</v>
      </c>
      <c r="Y242" s="63">
        <f t="shared" si="59"/>
        <v>-0.24536106894407567</v>
      </c>
      <c r="Z242" s="10">
        <f t="shared" si="60"/>
        <v>2025.5940716700788</v>
      </c>
      <c r="AA242" s="62">
        <f t="shared" si="61"/>
        <v>9.5710302618403169</v>
      </c>
      <c r="AB242" s="60">
        <f t="shared" si="62"/>
        <v>2.4605930890549674E-6</v>
      </c>
      <c r="AC242" s="60">
        <f t="shared" si="68"/>
        <v>1.1775205458710119E-5</v>
      </c>
      <c r="AD242" s="60">
        <f t="shared" si="63"/>
        <v>-3.8488018706698629E-4</v>
      </c>
      <c r="AE242" s="60">
        <f t="shared" si="64"/>
        <v>-6.968694887808758E-3</v>
      </c>
      <c r="AF242" s="61">
        <f t="shared" si="69"/>
        <v>-7.3417998694170344E-3</v>
      </c>
    </row>
    <row r="243" spans="1:32" x14ac:dyDescent="0.25">
      <c r="A243" s="85" t="s">
        <v>264</v>
      </c>
      <c r="B243" s="86">
        <v>25.41</v>
      </c>
      <c r="C243" s="82">
        <f t="shared" si="57"/>
        <v>-4.3196611445163961E-3</v>
      </c>
      <c r="D243" s="12">
        <v>0.8806926716498058</v>
      </c>
      <c r="E243" s="46">
        <v>-0.52589619440272484</v>
      </c>
      <c r="F243" s="46">
        <v>0.20535862059398191</v>
      </c>
      <c r="G243" s="81">
        <f t="shared" si="71"/>
        <v>1.86594724034447E-5</v>
      </c>
      <c r="H243" s="12">
        <v>67.14</v>
      </c>
      <c r="I243" s="82">
        <f t="shared" si="65"/>
        <v>9.8788410046960345E-3</v>
      </c>
      <c r="J243" s="83">
        <v>3.85</v>
      </c>
      <c r="K243" s="82">
        <f t="shared" si="70"/>
        <v>3.9740328649514121E-2</v>
      </c>
      <c r="L243" s="15">
        <f t="shared" si="66"/>
        <v>138318.92671649804</v>
      </c>
      <c r="M243" s="54">
        <f t="shared" si="72"/>
        <v>-1558.9619440272481</v>
      </c>
      <c r="N243" s="10">
        <f t="shared" si="56"/>
        <v>-0.28639047408836993</v>
      </c>
      <c r="O243" s="26">
        <f t="shared" si="58"/>
        <v>4.1877748701562066E-3</v>
      </c>
      <c r="X243" s="15">
        <f t="shared" si="67"/>
        <v>138318.92671649804</v>
      </c>
      <c r="Y243" s="63">
        <f t="shared" si="59"/>
        <v>-0.28639047408836993</v>
      </c>
      <c r="Z243" s="10">
        <f t="shared" si="60"/>
        <v>2053.5862059398191</v>
      </c>
      <c r="AA243" s="62">
        <f t="shared" si="61"/>
        <v>9.5860713732477247</v>
      </c>
      <c r="AB243" s="60">
        <f t="shared" si="62"/>
        <v>1.86594724034447E-5</v>
      </c>
      <c r="AC243" s="60">
        <f t="shared" si="68"/>
        <v>8.943551712328358E-5</v>
      </c>
      <c r="AD243" s="60">
        <f t="shared" si="63"/>
        <v>1.2371098030791612E-3</v>
      </c>
      <c r="AE243" s="60">
        <f t="shared" si="64"/>
        <v>2.9506650670770452E-3</v>
      </c>
      <c r="AF243" s="61">
        <f t="shared" si="69"/>
        <v>4.2772103872794898E-3</v>
      </c>
    </row>
    <row r="244" spans="1:32" x14ac:dyDescent="0.25">
      <c r="A244" s="85" t="s">
        <v>265</v>
      </c>
      <c r="B244" s="86">
        <v>25.75</v>
      </c>
      <c r="C244" s="82">
        <f t="shared" si="57"/>
        <v>1.3291829777672506E-2</v>
      </c>
      <c r="D244" s="12">
        <v>0.70561702524328851</v>
      </c>
      <c r="E244" s="46">
        <v>-0.45676467083807548</v>
      </c>
      <c r="F244" s="46">
        <v>0.20427054723252916</v>
      </c>
      <c r="G244" s="81">
        <f t="shared" si="71"/>
        <v>1.7667273883862155E-4</v>
      </c>
      <c r="H244" s="12">
        <v>66.61</v>
      </c>
      <c r="I244" s="82">
        <f t="shared" si="65"/>
        <v>-7.9252751268007841E-3</v>
      </c>
      <c r="J244" s="83">
        <v>3.77</v>
      </c>
      <c r="K244" s="82">
        <f t="shared" si="70"/>
        <v>-2.0998146839773468E-2</v>
      </c>
      <c r="L244" s="15">
        <f t="shared" si="66"/>
        <v>137521.17025243287</v>
      </c>
      <c r="M244" s="54">
        <f t="shared" si="72"/>
        <v>-867.64670838075472</v>
      </c>
      <c r="N244" s="10">
        <f t="shared" si="56"/>
        <v>-0.16246155191810685</v>
      </c>
      <c r="O244" s="26">
        <f t="shared" si="58"/>
        <v>-4.3665827008953703E-3</v>
      </c>
      <c r="X244" s="15">
        <f t="shared" si="67"/>
        <v>137521.17025243287</v>
      </c>
      <c r="Y244" s="63">
        <f t="shared" si="59"/>
        <v>-0.16246155191810685</v>
      </c>
      <c r="Z244" s="10">
        <f t="shared" si="60"/>
        <v>2042.7054723252916</v>
      </c>
      <c r="AA244" s="62">
        <f t="shared" si="61"/>
        <v>9.8489664882685748</v>
      </c>
      <c r="AB244" s="60">
        <f t="shared" si="62"/>
        <v>1.7667273883862155E-4</v>
      </c>
      <c r="AC244" s="60">
        <f t="shared" si="68"/>
        <v>8.7002194210610484E-4</v>
      </c>
      <c r="AD244" s="60">
        <f t="shared" si="63"/>
        <v>-2.1594112935119803E-3</v>
      </c>
      <c r="AE244" s="60">
        <f t="shared" si="64"/>
        <v>-2.2071714073833904E-3</v>
      </c>
      <c r="AF244" s="61">
        <f t="shared" si="69"/>
        <v>-3.4965607587892659E-3</v>
      </c>
    </row>
    <row r="245" spans="1:32" x14ac:dyDescent="0.25">
      <c r="A245" s="85" t="s">
        <v>266</v>
      </c>
      <c r="B245" s="86">
        <v>25.72</v>
      </c>
      <c r="C245" s="82">
        <f t="shared" si="57"/>
        <v>-1.1657277403265666E-3</v>
      </c>
      <c r="D245" s="12">
        <v>0.71120847886888683</v>
      </c>
      <c r="E245" s="46">
        <v>-0.46324555049819782</v>
      </c>
      <c r="F245" s="46">
        <v>0.20732746556204332</v>
      </c>
      <c r="G245" s="81">
        <f t="shared" si="71"/>
        <v>1.3589211645668831E-6</v>
      </c>
      <c r="H245" s="12">
        <v>65.31</v>
      </c>
      <c r="I245" s="82">
        <f t="shared" si="65"/>
        <v>-1.9709552510522289E-2</v>
      </c>
      <c r="J245" s="83">
        <v>3.55</v>
      </c>
      <c r="K245" s="82">
        <f t="shared" si="70"/>
        <v>-6.0127397972595024E-2</v>
      </c>
      <c r="L245" s="15">
        <f t="shared" si="66"/>
        <v>136706.08478868887</v>
      </c>
      <c r="M245" s="54">
        <f t="shared" si="72"/>
        <v>-932.45550498197827</v>
      </c>
      <c r="N245" s="10">
        <f t="shared" si="56"/>
        <v>-0.17543297816777811</v>
      </c>
      <c r="O245" s="26">
        <f t="shared" si="58"/>
        <v>-5.2842139855772486E-3</v>
      </c>
      <c r="X245" s="15">
        <f t="shared" si="67"/>
        <v>136706.08478868887</v>
      </c>
      <c r="Y245" s="63">
        <f t="shared" si="59"/>
        <v>-0.17543297816777811</v>
      </c>
      <c r="Z245" s="10">
        <f t="shared" si="60"/>
        <v>2073.2746556204334</v>
      </c>
      <c r="AA245" s="62">
        <f t="shared" si="61"/>
        <v>10.03254050517625</v>
      </c>
      <c r="AB245" s="60">
        <f t="shared" si="62"/>
        <v>1.3589211645668831E-6</v>
      </c>
      <c r="AC245" s="60">
        <f t="shared" si="68"/>
        <v>6.8167158134292678E-6</v>
      </c>
      <c r="AD245" s="60">
        <f t="shared" si="63"/>
        <v>2.0450708921828387E-4</v>
      </c>
      <c r="AE245" s="60">
        <f t="shared" si="64"/>
        <v>-5.4887210747955328E-3</v>
      </c>
      <c r="AF245" s="61">
        <f t="shared" si="69"/>
        <v>-5.2773972697638194E-3</v>
      </c>
    </row>
    <row r="246" spans="1:32" x14ac:dyDescent="0.25">
      <c r="A246" s="85" t="s">
        <v>267</v>
      </c>
      <c r="B246" s="86">
        <v>25.72</v>
      </c>
      <c r="C246" s="82">
        <f t="shared" si="57"/>
        <v>0</v>
      </c>
      <c r="D246" s="12">
        <v>0.70289107197321776</v>
      </c>
      <c r="E246" s="46">
        <v>-0.46359284665040323</v>
      </c>
      <c r="F246" s="46">
        <v>0.20991991117974942</v>
      </c>
      <c r="G246" s="81">
        <f t="shared" si="71"/>
        <v>0</v>
      </c>
      <c r="H246" s="12">
        <v>65.53</v>
      </c>
      <c r="I246" s="82">
        <f t="shared" si="65"/>
        <v>3.3628891368396828E-3</v>
      </c>
      <c r="J246" s="83">
        <v>3.88</v>
      </c>
      <c r="K246" s="82">
        <f t="shared" si="70"/>
        <v>8.8887550147857736E-2</v>
      </c>
      <c r="L246" s="15">
        <f t="shared" si="66"/>
        <v>136897.91071973217</v>
      </c>
      <c r="M246" s="54">
        <f t="shared" si="72"/>
        <v>-935.92846650403226</v>
      </c>
      <c r="N246" s="10">
        <f t="shared" si="56"/>
        <v>-0.17583964599551782</v>
      </c>
      <c r="O246" s="26">
        <f t="shared" si="58"/>
        <v>2.0645085697035331E-3</v>
      </c>
      <c r="X246" s="15">
        <f t="shared" si="67"/>
        <v>136897.91071973217</v>
      </c>
      <c r="Y246" s="63">
        <f t="shared" si="59"/>
        <v>-0.17583964599551782</v>
      </c>
      <c r="Z246" s="10">
        <f t="shared" si="60"/>
        <v>2099.1991117974944</v>
      </c>
      <c r="AA246" s="62">
        <f t="shared" si="61"/>
        <v>10.143754790828529</v>
      </c>
      <c r="AB246" s="60">
        <f t="shared" si="62"/>
        <v>0</v>
      </c>
      <c r="AC246" s="60">
        <f t="shared" si="68"/>
        <v>0</v>
      </c>
      <c r="AD246" s="60">
        <f t="shared" si="63"/>
        <v>0</v>
      </c>
      <c r="AE246" s="60">
        <f t="shared" si="64"/>
        <v>2.0645085697035331E-3</v>
      </c>
      <c r="AF246" s="61">
        <f t="shared" si="69"/>
        <v>2.0645085697035331E-3</v>
      </c>
    </row>
    <row r="247" spans="1:32" x14ac:dyDescent="0.25">
      <c r="A247" s="85" t="s">
        <v>268</v>
      </c>
      <c r="B247" s="86">
        <v>25.67</v>
      </c>
      <c r="C247" s="82">
        <f t="shared" si="57"/>
        <v>-1.9459044863694914E-3</v>
      </c>
      <c r="D247" s="12">
        <v>0.71791875373799741</v>
      </c>
      <c r="E247" s="46">
        <v>-0.47459575796803777</v>
      </c>
      <c r="F247" s="46">
        <v>0.21346574213573269</v>
      </c>
      <c r="G247" s="81">
        <f t="shared" si="71"/>
        <v>3.7865442700729142E-6</v>
      </c>
      <c r="H247" s="12">
        <v>64.09</v>
      </c>
      <c r="I247" s="82">
        <f t="shared" si="65"/>
        <v>-2.2219707535270038E-2</v>
      </c>
      <c r="J247" s="83">
        <v>3.77</v>
      </c>
      <c r="K247" s="82">
        <f t="shared" si="70"/>
        <v>-2.8760152175262687E-2</v>
      </c>
      <c r="L247" s="15">
        <f t="shared" si="66"/>
        <v>136088.18753737997</v>
      </c>
      <c r="M247" s="54">
        <f t="shared" si="72"/>
        <v>-1045.9575796803774</v>
      </c>
      <c r="N247" s="10">
        <f t="shared" si="56"/>
        <v>-0.19729655862321152</v>
      </c>
      <c r="O247" s="26">
        <f t="shared" si="58"/>
        <v>-5.2465714739149232E-3</v>
      </c>
      <c r="X247" s="15">
        <f t="shared" si="67"/>
        <v>136088.18753737997</v>
      </c>
      <c r="Y247" s="63">
        <f t="shared" si="59"/>
        <v>-0.19729655862321152</v>
      </c>
      <c r="Z247" s="10">
        <f t="shared" si="60"/>
        <v>2134.6574213573267</v>
      </c>
      <c r="AA247" s="62">
        <f t="shared" si="61"/>
        <v>10.3361664603982</v>
      </c>
      <c r="AB247" s="60">
        <f t="shared" si="62"/>
        <v>3.7865442700729142E-6</v>
      </c>
      <c r="AC247" s="60">
        <f t="shared" si="68"/>
        <v>1.9569175942570319E-5</v>
      </c>
      <c r="AD247" s="60">
        <f t="shared" si="63"/>
        <v>3.8392025857016864E-4</v>
      </c>
      <c r="AE247" s="60">
        <f t="shared" si="64"/>
        <v>-5.6304917324850922E-3</v>
      </c>
      <c r="AF247" s="61">
        <f t="shared" si="69"/>
        <v>-5.2270022979723531E-3</v>
      </c>
    </row>
    <row r="248" spans="1:32" x14ac:dyDescent="0.25">
      <c r="A248" s="85" t="s">
        <v>269</v>
      </c>
      <c r="B248" s="86">
        <v>26.02</v>
      </c>
      <c r="C248" s="82">
        <f t="shared" si="57"/>
        <v>1.3542478201310167E-2</v>
      </c>
      <c r="D248" s="12">
        <v>0.55619657743152295</v>
      </c>
      <c r="E248" s="46">
        <v>-0.40078746563041778</v>
      </c>
      <c r="F248" s="46">
        <v>0.2071356057394958</v>
      </c>
      <c r="G248" s="81">
        <f t="shared" si="71"/>
        <v>1.8339871583296106E-4</v>
      </c>
      <c r="H248" s="12">
        <v>63.95</v>
      </c>
      <c r="I248" s="82">
        <f t="shared" si="65"/>
        <v>-2.1868174912837595E-3</v>
      </c>
      <c r="J248" s="83">
        <v>3.82</v>
      </c>
      <c r="K248" s="82">
        <f t="shared" si="70"/>
        <v>1.3175421158564328E-2</v>
      </c>
      <c r="L248" s="15">
        <f t="shared" si="66"/>
        <v>135720.96577431523</v>
      </c>
      <c r="M248" s="54">
        <f t="shared" si="72"/>
        <v>-307.87465630417773</v>
      </c>
      <c r="N248" s="10">
        <f t="shared" si="56"/>
        <v>-5.9024768290815849E-2</v>
      </c>
      <c r="O248" s="26">
        <f t="shared" si="58"/>
        <v>-1.1291243993011076E-3</v>
      </c>
      <c r="X248" s="15">
        <f t="shared" si="67"/>
        <v>135720.96577431523</v>
      </c>
      <c r="Y248" s="63">
        <f t="shared" si="59"/>
        <v>-5.9024768290815849E-2</v>
      </c>
      <c r="Z248" s="10">
        <f t="shared" si="60"/>
        <v>2071.356057394958</v>
      </c>
      <c r="AA248" s="62">
        <f t="shared" si="61"/>
        <v>10.332904173206993</v>
      </c>
      <c r="AB248" s="60">
        <f t="shared" si="62"/>
        <v>1.8339871583296106E-4</v>
      </c>
      <c r="AC248" s="60">
        <f t="shared" si="68"/>
        <v>9.475206780956033E-4</v>
      </c>
      <c r="AD248" s="60">
        <f t="shared" si="63"/>
        <v>-7.9934163791575718E-4</v>
      </c>
      <c r="AE248" s="60">
        <f t="shared" si="64"/>
        <v>-3.2978276138535064E-4</v>
      </c>
      <c r="AF248" s="61">
        <f t="shared" si="69"/>
        <v>-1.8160372120550451E-4</v>
      </c>
    </row>
    <row r="249" spans="1:32" x14ac:dyDescent="0.25">
      <c r="A249" s="85" t="s">
        <v>270</v>
      </c>
      <c r="B249" s="86">
        <v>25.86</v>
      </c>
      <c r="C249" s="82">
        <f t="shared" si="57"/>
        <v>-6.168099740647773E-3</v>
      </c>
      <c r="D249" s="12">
        <v>0.61428928463164034</v>
      </c>
      <c r="E249" s="46">
        <v>-0.43430518144050878</v>
      </c>
      <c r="F249" s="46">
        <v>0.21502871401673712</v>
      </c>
      <c r="G249" s="81">
        <f t="shared" si="71"/>
        <v>3.8045454410579124E-5</v>
      </c>
      <c r="H249" s="12">
        <v>64.58</v>
      </c>
      <c r="I249" s="82">
        <f t="shared" si="65"/>
        <v>9.8032373052774485E-3</v>
      </c>
      <c r="J249" s="83">
        <v>3.51</v>
      </c>
      <c r="K249" s="82">
        <f t="shared" si="70"/>
        <v>-8.4634385140709381E-2</v>
      </c>
      <c r="L249" s="15">
        <f t="shared" si="66"/>
        <v>135869.89284631639</v>
      </c>
      <c r="M249" s="54">
        <f t="shared" si="72"/>
        <v>-643.0518144050875</v>
      </c>
      <c r="N249" s="10">
        <f t="shared" si="56"/>
        <v>-0.12239149948638826</v>
      </c>
      <c r="O249" s="26">
        <f t="shared" si="58"/>
        <v>1.9914970482857825E-3</v>
      </c>
      <c r="X249" s="15">
        <f t="shared" si="67"/>
        <v>135869.89284631639</v>
      </c>
      <c r="Y249" s="63">
        <f t="shared" si="59"/>
        <v>-0.12239149948638826</v>
      </c>
      <c r="Z249" s="10">
        <f t="shared" si="60"/>
        <v>2150.287140167371</v>
      </c>
      <c r="AA249" s="62">
        <f t="shared" si="61"/>
        <v>10.583523191758058</v>
      </c>
      <c r="AB249" s="60">
        <f t="shared" si="62"/>
        <v>3.8045454410579124E-5</v>
      </c>
      <c r="AC249" s="60">
        <f t="shared" si="68"/>
        <v>2.0132747454766902E-4</v>
      </c>
      <c r="AD249" s="60">
        <f t="shared" si="63"/>
        <v>7.5492297623948345E-4</v>
      </c>
      <c r="AE249" s="60">
        <f t="shared" si="64"/>
        <v>1.2365740720462993E-3</v>
      </c>
      <c r="AF249" s="61">
        <f t="shared" si="69"/>
        <v>2.1928245228334518E-3</v>
      </c>
    </row>
    <row r="250" spans="1:32" x14ac:dyDescent="0.25">
      <c r="A250" s="85" t="s">
        <v>271</v>
      </c>
      <c r="B250" s="86">
        <v>26.01</v>
      </c>
      <c r="C250" s="82">
        <f t="shared" si="57"/>
        <v>5.7837061168487611E-3</v>
      </c>
      <c r="D250" s="12">
        <v>0.54274779046874677</v>
      </c>
      <c r="E250" s="46">
        <v>-0.40190087966772481</v>
      </c>
      <c r="F250" s="46">
        <v>0.21304665127176958</v>
      </c>
      <c r="G250" s="81">
        <f t="shared" si="71"/>
        <v>3.3451256446073777E-5</v>
      </c>
      <c r="H250" s="12">
        <v>64.14</v>
      </c>
      <c r="I250" s="82">
        <f t="shared" si="65"/>
        <v>-6.83657106512023E-3</v>
      </c>
      <c r="J250" s="83">
        <v>3.73</v>
      </c>
      <c r="K250" s="82">
        <f t="shared" si="70"/>
        <v>6.07921961779498E-2</v>
      </c>
      <c r="L250" s="15">
        <f t="shared" si="66"/>
        <v>135599.47790468746</v>
      </c>
      <c r="M250" s="54">
        <f t="shared" si="72"/>
        <v>-319.00879667724803</v>
      </c>
      <c r="N250" s="10">
        <f t="shared" si="56"/>
        <v>-6.1190639741308277E-2</v>
      </c>
      <c r="O250" s="26">
        <f t="shared" si="58"/>
        <v>-1.1346741332691902E-3</v>
      </c>
      <c r="X250" s="15">
        <f t="shared" si="67"/>
        <v>135599.47790468746</v>
      </c>
      <c r="Y250" s="63">
        <f t="shared" si="59"/>
        <v>-6.1190639741308277E-2</v>
      </c>
      <c r="Z250" s="10">
        <f t="shared" si="60"/>
        <v>2130.4665127176959</v>
      </c>
      <c r="AA250" s="62">
        <f t="shared" si="61"/>
        <v>10.629122180275028</v>
      </c>
      <c r="AB250" s="60">
        <f t="shared" si="62"/>
        <v>3.3451256446073777E-5</v>
      </c>
      <c r="AC250" s="60">
        <f t="shared" si="68"/>
        <v>1.777787459245154E-4</v>
      </c>
      <c r="AD250" s="60">
        <f t="shared" si="63"/>
        <v>-3.5390867736569359E-4</v>
      </c>
      <c r="AE250" s="60">
        <f t="shared" si="64"/>
        <v>-7.8076545590349648E-4</v>
      </c>
      <c r="AF250" s="61">
        <f t="shared" si="69"/>
        <v>-9.5689538734467471E-4</v>
      </c>
    </row>
    <row r="251" spans="1:32" x14ac:dyDescent="0.25">
      <c r="A251" s="85" t="s">
        <v>272</v>
      </c>
      <c r="B251" s="86">
        <v>25.82</v>
      </c>
      <c r="C251" s="82">
        <f t="shared" si="57"/>
        <v>-7.3316940420637472E-3</v>
      </c>
      <c r="D251" s="12">
        <v>0.61401603757563805</v>
      </c>
      <c r="E251" s="46">
        <v>-0.44303657832291865</v>
      </c>
      <c r="F251" s="46">
        <v>0.22218784689420792</v>
      </c>
      <c r="G251" s="81">
        <f t="shared" si="71"/>
        <v>5.3753737526433045E-5</v>
      </c>
      <c r="H251" s="12">
        <v>64.34</v>
      </c>
      <c r="I251" s="82">
        <f t="shared" si="65"/>
        <v>3.1133275458715528E-3</v>
      </c>
      <c r="J251" s="83">
        <v>3.68</v>
      </c>
      <c r="K251" s="82">
        <f t="shared" si="70"/>
        <v>-1.3495481474884509E-2</v>
      </c>
      <c r="L251" s="15">
        <f t="shared" si="66"/>
        <v>135684.16037575639</v>
      </c>
      <c r="M251" s="54">
        <f t="shared" si="72"/>
        <v>-730.36578322918649</v>
      </c>
      <c r="N251" s="10">
        <f t="shared" ref="N251:N256" si="73">M251*B251/L251</f>
        <v>-0.13898486360348286</v>
      </c>
      <c r="O251" s="26">
        <f t="shared" si="58"/>
        <v>1.5741371234453308E-3</v>
      </c>
      <c r="X251" s="15">
        <f t="shared" si="67"/>
        <v>135684.16037575639</v>
      </c>
      <c r="Y251" s="63">
        <f t="shared" si="59"/>
        <v>-0.13898486360348286</v>
      </c>
      <c r="Z251" s="10">
        <f t="shared" si="60"/>
        <v>2221.8784689420791</v>
      </c>
      <c r="AA251" s="62">
        <f t="shared" si="61"/>
        <v>10.91700790494488</v>
      </c>
      <c r="AB251" s="60">
        <f t="shared" si="62"/>
        <v>5.3753737526433045E-5</v>
      </c>
      <c r="AC251" s="60">
        <f t="shared" si="68"/>
        <v>2.9341498874820092E-4</v>
      </c>
      <c r="AD251" s="60">
        <f t="shared" si="63"/>
        <v>1.0189944964186979E-3</v>
      </c>
      <c r="AE251" s="60">
        <f t="shared" si="64"/>
        <v>5.5514262702663288E-4</v>
      </c>
      <c r="AF251" s="61">
        <f t="shared" si="69"/>
        <v>1.8675521121935318E-3</v>
      </c>
    </row>
    <row r="252" spans="1:32" x14ac:dyDescent="0.25">
      <c r="A252" s="85" t="s">
        <v>273</v>
      </c>
      <c r="B252" s="86">
        <v>25.91</v>
      </c>
      <c r="C252" s="82">
        <f t="shared" si="57"/>
        <v>3.4796091555221041E-3</v>
      </c>
      <c r="D252" s="12">
        <v>0.56592672930829657</v>
      </c>
      <c r="E252" s="46">
        <v>-0.42290509358486106</v>
      </c>
      <c r="F252" s="46">
        <v>0.22271489516311166</v>
      </c>
      <c r="G252" s="81">
        <f t="shared" si="71"/>
        <v>1.2107679875193251E-5</v>
      </c>
      <c r="H252" s="12">
        <v>64.930000000000007</v>
      </c>
      <c r="I252" s="82">
        <f t="shared" si="65"/>
        <v>9.1282447095150879E-3</v>
      </c>
      <c r="J252" s="83">
        <v>3.72</v>
      </c>
      <c r="K252" s="82">
        <f t="shared" si="70"/>
        <v>1.0810916104215676E-2</v>
      </c>
      <c r="L252" s="15">
        <f t="shared" si="66"/>
        <v>135851.26729308299</v>
      </c>
      <c r="M252" s="54">
        <f t="shared" si="72"/>
        <v>-529.05093584861061</v>
      </c>
      <c r="N252" s="10">
        <f t="shared" si="73"/>
        <v>-0.10090233253595451</v>
      </c>
      <c r="O252" s="26">
        <f t="shared" si="58"/>
        <v>1.9783348470987562E-3</v>
      </c>
      <c r="X252" s="15">
        <f t="shared" si="67"/>
        <v>135851.26729308299</v>
      </c>
      <c r="Y252" s="63">
        <f t="shared" si="59"/>
        <v>-0.10090233253595451</v>
      </c>
      <c r="Z252" s="10">
        <f t="shared" si="60"/>
        <v>2227.1489516311167</v>
      </c>
      <c r="AA252" s="62">
        <f t="shared" si="61"/>
        <v>11.005769058376952</v>
      </c>
      <c r="AB252" s="60">
        <f t="shared" si="62"/>
        <v>1.2107679875193251E-5</v>
      </c>
      <c r="AC252" s="60">
        <f t="shared" si="68"/>
        <v>6.6627164269567591E-5</v>
      </c>
      <c r="AD252" s="60">
        <f t="shared" si="63"/>
        <v>-3.5110068010564321E-4</v>
      </c>
      <c r="AE252" s="60">
        <f t="shared" si="64"/>
        <v>2.3294355272043994E-3</v>
      </c>
      <c r="AF252" s="61">
        <f t="shared" si="69"/>
        <v>2.0449620113683238E-3</v>
      </c>
    </row>
    <row r="253" spans="1:32" x14ac:dyDescent="0.25">
      <c r="A253" s="85" t="s">
        <v>274</v>
      </c>
      <c r="B253" s="86">
        <v>25.96</v>
      </c>
      <c r="C253" s="82">
        <f t="shared" si="57"/>
        <v>1.9278972618707207E-3</v>
      </c>
      <c r="D253" s="12">
        <v>0.53581568779092592</v>
      </c>
      <c r="E253" s="46">
        <v>-0.41137353343888683</v>
      </c>
      <c r="F253" s="46">
        <v>0.22423818486875127</v>
      </c>
      <c r="G253" s="81">
        <f t="shared" si="71"/>
        <v>3.7167878523286222E-6</v>
      </c>
      <c r="H253" s="12">
        <v>64.7</v>
      </c>
      <c r="I253" s="82">
        <f t="shared" si="65"/>
        <v>-3.5485650135405112E-3</v>
      </c>
      <c r="J253" s="83">
        <v>3.53</v>
      </c>
      <c r="K253" s="82">
        <f t="shared" si="70"/>
        <v>-5.242579733984986E-2</v>
      </c>
      <c r="L253" s="15">
        <f t="shared" si="66"/>
        <v>135525.15687790926</v>
      </c>
      <c r="M253" s="54">
        <f t="shared" si="72"/>
        <v>-413.73533438886807</v>
      </c>
      <c r="N253" s="10">
        <f t="shared" si="73"/>
        <v>-7.9251480154425402E-2</v>
      </c>
      <c r="O253" s="26">
        <f t="shared" si="58"/>
        <v>-1.6825977541982257E-3</v>
      </c>
      <c r="X253" s="15">
        <f t="shared" si="67"/>
        <v>135525.15687790926</v>
      </c>
      <c r="Y253" s="63">
        <f t="shared" si="59"/>
        <v>-7.9251480154425402E-2</v>
      </c>
      <c r="Z253" s="10">
        <f t="shared" si="60"/>
        <v>2242.3818486875125</v>
      </c>
      <c r="AA253" s="62">
        <f t="shared" si="61"/>
        <v>11.150620284024713</v>
      </c>
      <c r="AB253" s="60">
        <f t="shared" si="62"/>
        <v>3.7167878523286222E-6</v>
      </c>
      <c r="AC253" s="60">
        <f t="shared" si="68"/>
        <v>2.0722245008796091E-5</v>
      </c>
      <c r="AD253" s="60">
        <f t="shared" si="63"/>
        <v>-1.5278871158891849E-4</v>
      </c>
      <c r="AE253" s="60">
        <f t="shared" si="64"/>
        <v>-1.5298090426093072E-3</v>
      </c>
      <c r="AF253" s="61">
        <f t="shared" si="69"/>
        <v>-1.6618755091894295E-3</v>
      </c>
    </row>
    <row r="254" spans="1:32" x14ac:dyDescent="0.25">
      <c r="A254" s="85" t="s">
        <v>275</v>
      </c>
      <c r="B254" s="86">
        <v>26.11</v>
      </c>
      <c r="C254" s="82">
        <f t="shared" si="57"/>
        <v>5.7614908751482579E-3</v>
      </c>
      <c r="D254" s="12">
        <v>0.46732085102855514</v>
      </c>
      <c r="E254" s="46">
        <v>-0.3772277431169403</v>
      </c>
      <c r="F254" s="46">
        <v>0.22107711843318889</v>
      </c>
      <c r="G254" s="81">
        <f t="shared" si="71"/>
        <v>3.3194777104416638E-5</v>
      </c>
      <c r="H254" s="12">
        <v>64.81</v>
      </c>
      <c r="I254" s="82">
        <f t="shared" si="65"/>
        <v>1.6987109327697843E-3</v>
      </c>
      <c r="J254" s="83">
        <v>3.65</v>
      </c>
      <c r="K254" s="82">
        <f t="shared" si="70"/>
        <v>3.3429296649194674E-2</v>
      </c>
      <c r="L254" s="15">
        <f t="shared" si="66"/>
        <v>135510.20851028553</v>
      </c>
      <c r="M254" s="54">
        <f t="shared" si="72"/>
        <v>-72.277431169402917</v>
      </c>
      <c r="N254" s="10">
        <f t="shared" si="73"/>
        <v>-1.3926358379781182E-2</v>
      </c>
      <c r="O254" s="26">
        <f t="shared" si="58"/>
        <v>7.7619478797702783E-4</v>
      </c>
      <c r="X254" s="15">
        <f t="shared" si="67"/>
        <v>135510.20851028553</v>
      </c>
      <c r="Y254" s="63">
        <f t="shared" si="59"/>
        <v>-1.3926358379781182E-2</v>
      </c>
      <c r="Z254" s="10">
        <f t="shared" si="60"/>
        <v>2210.7711843318889</v>
      </c>
      <c r="AA254" s="62">
        <f t="shared" si="61"/>
        <v>11.122067471394004</v>
      </c>
      <c r="AB254" s="60">
        <f t="shared" si="62"/>
        <v>3.3194777104416638E-5</v>
      </c>
      <c r="AC254" s="60">
        <f t="shared" si="68"/>
        <v>1.8459727532660336E-4</v>
      </c>
      <c r="AD254" s="60">
        <f t="shared" si="63"/>
        <v>-8.0236586729153756E-5</v>
      </c>
      <c r="AE254" s="60">
        <f t="shared" si="64"/>
        <v>8.5643137470618161E-4</v>
      </c>
      <c r="AF254" s="61">
        <f t="shared" si="69"/>
        <v>9.6079206330363124E-4</v>
      </c>
    </row>
    <row r="255" spans="1:32" x14ac:dyDescent="0.25">
      <c r="A255" s="85" t="s">
        <v>276</v>
      </c>
      <c r="B255" s="86">
        <v>25.95</v>
      </c>
      <c r="C255" s="82">
        <f t="shared" si="57"/>
        <v>-6.1467730991397896E-3</v>
      </c>
      <c r="D255" s="12">
        <v>0.52097502408993002</v>
      </c>
      <c r="E255" s="46">
        <v>-0.41270634654617844</v>
      </c>
      <c r="F255" s="46">
        <v>0.23162403779861507</v>
      </c>
      <c r="G255" s="81">
        <f t="shared" si="71"/>
        <v>3.7782819532308571E-5</v>
      </c>
      <c r="H255" s="12">
        <v>64.59</v>
      </c>
      <c r="I255" s="82">
        <f t="shared" si="65"/>
        <v>-3.4003123952432777E-3</v>
      </c>
      <c r="J255" s="83">
        <v>3.52</v>
      </c>
      <c r="K255" s="82">
        <f t="shared" si="70"/>
        <v>-3.6266177984394375E-2</v>
      </c>
      <c r="L255" s="15">
        <f t="shared" si="66"/>
        <v>135279.7502408993</v>
      </c>
      <c r="M255" s="54">
        <f t="shared" si="72"/>
        <v>-427.06346546178429</v>
      </c>
      <c r="N255" s="10">
        <f t="shared" si="73"/>
        <v>-8.1921329016342137E-2</v>
      </c>
      <c r="O255" s="26">
        <f t="shared" si="58"/>
        <v>-7.8002211883738417E-4</v>
      </c>
      <c r="X255" s="15">
        <f t="shared" si="67"/>
        <v>135279.7502408993</v>
      </c>
      <c r="Y255" s="63">
        <f t="shared" si="59"/>
        <v>-8.1921329016342137E-2</v>
      </c>
      <c r="Z255" s="10">
        <f t="shared" si="60"/>
        <v>2316.2403779861506</v>
      </c>
      <c r="AA255" s="62">
        <f t="shared" si="61"/>
        <v>11.529900508829103</v>
      </c>
      <c r="AB255" s="60">
        <f t="shared" si="62"/>
        <v>3.7782819532308571E-5</v>
      </c>
      <c r="AC255" s="60">
        <f t="shared" si="68"/>
        <v>2.1781607507528138E-4</v>
      </c>
      <c r="AD255" s="60">
        <f t="shared" si="63"/>
        <v>5.035518214434317E-4</v>
      </c>
      <c r="AE255" s="60">
        <f t="shared" si="64"/>
        <v>-1.2835739402808158E-3</v>
      </c>
      <c r="AF255" s="61">
        <f t="shared" si="69"/>
        <v>-5.6220604376210266E-4</v>
      </c>
    </row>
    <row r="256" spans="1:32" x14ac:dyDescent="0.25">
      <c r="A256" s="85" t="s">
        <v>277</v>
      </c>
      <c r="B256" s="86">
        <v>26</v>
      </c>
      <c r="C256" s="82">
        <f t="shared" si="57"/>
        <v>1.924928409584418E-3</v>
      </c>
      <c r="D256" s="12">
        <v>0.4909258905787901</v>
      </c>
      <c r="E256" s="46">
        <v>-0.40047823349365241</v>
      </c>
      <c r="F256" s="46">
        <v>0.23325577909665807</v>
      </c>
      <c r="G256" s="81">
        <f t="shared" si="71"/>
        <v>3.7053493820251972E-6</v>
      </c>
      <c r="H256" s="12">
        <v>65.86</v>
      </c>
      <c r="I256" s="82">
        <f t="shared" si="65"/>
        <v>1.9471676903836842E-2</v>
      </c>
      <c r="J256" s="83">
        <v>3.54</v>
      </c>
      <c r="K256" s="82">
        <f t="shared" si="70"/>
        <v>5.6657375356772999E-3</v>
      </c>
      <c r="L256" s="15">
        <f t="shared" si="66"/>
        <v>135809.25890578789</v>
      </c>
      <c r="M256" s="54">
        <f>$D$2+$F$2*$E256</f>
        <v>-304.78233493652397</v>
      </c>
      <c r="N256" s="10">
        <f t="shared" si="73"/>
        <v>-5.8349046097415272E-2</v>
      </c>
      <c r="O256" s="26">
        <f t="shared" si="58"/>
        <v>4.6828684027055223E-3</v>
      </c>
      <c r="X256" s="15">
        <f t="shared" si="67"/>
        <v>135809.25890578789</v>
      </c>
      <c r="Y256" s="63">
        <f t="shared" si="59"/>
        <v>-5.8349046097415272E-2</v>
      </c>
      <c r="Z256" s="10">
        <f t="shared" si="60"/>
        <v>2332.5577909665808</v>
      </c>
      <c r="AA256" s="62">
        <f t="shared" si="61"/>
        <v>11.610468088830787</v>
      </c>
      <c r="AB256" s="60">
        <f t="shared" si="62"/>
        <v>3.7053493820251972E-6</v>
      </c>
      <c r="AC256" s="60">
        <f t="shared" si="68"/>
        <v>2.1510420378986215E-5</v>
      </c>
      <c r="AD256" s="60">
        <f t="shared" si="63"/>
        <v>-1.1231773650506547E-4</v>
      </c>
      <c r="AE256" s="60">
        <f t="shared" si="64"/>
        <v>4.7951861392105874E-3</v>
      </c>
      <c r="AF256" s="61">
        <f t="shared" si="69"/>
        <v>4.704378823084508E-3</v>
      </c>
    </row>
  </sheetData>
  <scenarios current="0" show="0">
    <scenario name="testerRep" locked="1" count="1" user="utilisateur" comment="Créé par Samir le 14/03/2012_x000a_Modifié par: utilisateur le 14/03/2012">
      <inputCells r="AP24" val="1 2 3 4 5 6 7 8 9 10"/>
    </scenario>
  </scenarios>
  <dataConsolidate/>
  <mergeCells count="6">
    <mergeCell ref="AP16:AS16"/>
    <mergeCell ref="B1:G1"/>
    <mergeCell ref="H1:I1"/>
    <mergeCell ref="J1:K1"/>
    <mergeCell ref="AP4:AS4"/>
    <mergeCell ref="AP10:AS10"/>
  </mergeCells>
  <phoneticPr fontId="4" type="noConversion"/>
  <pageMargins left="0.78740157499999996" right="0.78740157499999996" top="0.984251969" bottom="0.984251969" header="0.4921259845" footer="0.4921259845"/>
  <pageSetup orientation="portrait" horizontalDpi="4294967292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253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3" sqref="A3:S3"/>
    </sheetView>
  </sheetViews>
  <sheetFormatPr defaultColWidth="11.42578125" defaultRowHeight="12.75" x14ac:dyDescent="0.2"/>
  <cols>
    <col min="1" max="1" width="15.7109375" style="3" bestFit="1" customWidth="1"/>
    <col min="2" max="2" width="22" style="3" customWidth="1"/>
    <col min="3" max="3" width="13.28515625" style="3" customWidth="1"/>
    <col min="4" max="4" width="10" style="3" customWidth="1"/>
    <col min="5" max="5" width="11.42578125" style="3" customWidth="1"/>
    <col min="6" max="6" width="9.42578125" style="3" customWidth="1"/>
    <col min="7" max="7" width="15" style="3" customWidth="1"/>
    <col min="8" max="11" width="11.42578125" style="3" customWidth="1"/>
    <col min="12" max="12" width="14.85546875" style="3" bestFit="1" customWidth="1"/>
  </cols>
  <sheetData>
    <row r="1" spans="1:19" s="41" customFormat="1" ht="25.5" x14ac:dyDescent="0.2">
      <c r="A1" s="42" t="s">
        <v>310</v>
      </c>
      <c r="B1" s="42" t="s">
        <v>311</v>
      </c>
      <c r="C1" s="40" t="s">
        <v>307</v>
      </c>
      <c r="D1" s="40" t="s">
        <v>299</v>
      </c>
      <c r="E1" s="40" t="s">
        <v>4</v>
      </c>
      <c r="F1" s="40" t="s">
        <v>5</v>
      </c>
      <c r="G1" s="108" t="s">
        <v>283</v>
      </c>
      <c r="H1" s="40" t="s">
        <v>6</v>
      </c>
      <c r="I1" s="40" t="s">
        <v>7</v>
      </c>
      <c r="J1" s="40" t="s">
        <v>12</v>
      </c>
      <c r="K1" s="40" t="s">
        <v>13</v>
      </c>
      <c r="L1" s="42" t="s">
        <v>315</v>
      </c>
      <c r="M1" s="40" t="s">
        <v>8</v>
      </c>
      <c r="N1" s="40" t="s">
        <v>9</v>
      </c>
      <c r="O1" s="40" t="s">
        <v>326</v>
      </c>
      <c r="P1" s="40" t="s">
        <v>10</v>
      </c>
      <c r="Q1" s="40" t="s">
        <v>327</v>
      </c>
      <c r="R1" s="40" t="s">
        <v>328</v>
      </c>
      <c r="S1" s="40" t="s">
        <v>11</v>
      </c>
    </row>
    <row r="2" spans="1:19" x14ac:dyDescent="0.2">
      <c r="A2" s="39">
        <f t="shared" ref="A2:A65" si="0">A3+1</f>
        <v>281</v>
      </c>
      <c r="B2" s="39">
        <f>A2/365</f>
        <v>0.76986301369863008</v>
      </c>
      <c r="C2" s="39">
        <f t="array" ref="C2:C253">'Calculation of Delta and Gamma'!B5:B256</f>
        <v>28.05</v>
      </c>
      <c r="D2" s="43">
        <f t="array" ref="D2:D253">'Calculation of Delta and Gamma'!C5:C256</f>
        <v>8.9526112721138845E-3</v>
      </c>
      <c r="E2" s="4">
        <f>(LN(C2/XER)+(rFree+0.5*(Vol^2))*B2)/(Vol*(B2^0.5))</f>
        <v>0.66283924955360474</v>
      </c>
      <c r="F2" s="4">
        <f t="shared" ref="F2:F65" si="1">E2-Vol*SQRT(B2)</f>
        <v>0.46781207066911912</v>
      </c>
      <c r="G2" s="109"/>
      <c r="H2" s="4">
        <f>_xlfn.NORM.S.DIST(E2,1)</f>
        <v>0.74628324347571384</v>
      </c>
      <c r="I2" s="4">
        <f>_xlfn.NORM.S.DIST(F2,1)</f>
        <v>0.68004050607516286</v>
      </c>
      <c r="J2" s="4">
        <f>_xlfn.NORM.S.DIST(-E2,1)</f>
        <v>0.25371675652428616</v>
      </c>
      <c r="K2" s="4">
        <f>_xlfn.NORM.S.DIST(-F2,1)</f>
        <v>0.31995949392483708</v>
      </c>
      <c r="L2" s="4">
        <f>XER*EXP(-B2*rFree)*K2-C2*J2</f>
        <v>0.92119349316444143</v>
      </c>
      <c r="M2" s="113">
        <f>H2-1</f>
        <v>-0.25371675652428616</v>
      </c>
      <c r="N2" s="104">
        <f t="shared" ref="N2:N65" si="2">EXP(-0.5*E2^2)/(C2*Vol*SQRT(2*PI()*B2))</f>
        <v>5.8543292874328294E-2</v>
      </c>
      <c r="O2" s="104">
        <f t="shared" ref="O2:O33" si="3">M2*(C2/L2)</f>
        <v>-7.7255810785843462</v>
      </c>
      <c r="P2" s="104">
        <f t="shared" ref="P2:P65" si="4">(EXP(-rFree*B2))*K2</f>
        <v>0.31276064255527897</v>
      </c>
      <c r="Q2" s="104">
        <f t="shared" ref="Q2:Q65" si="5">((-C2*Vol*(EXP(-(E2^2)*0.5))/(2*(B2^0.5)*((2*PI())^0.5)))+(rFree*XER*(EXP(-rFree*B2))*K2))</f>
        <v>-0.90027015718728953</v>
      </c>
      <c r="R2" s="104">
        <f>C2*(B2^0.5)*(EXP(-(E2^2)/2))/((2*PI())^0.5)</f>
        <v>7.8821508825696593</v>
      </c>
      <c r="S2" s="104">
        <f t="shared" ref="S2:S65" si="6">-B2*XER*(EXP(-rFree*B2))*K2</f>
        <v>-6.1881192666889264</v>
      </c>
    </row>
    <row r="3" spans="1:19" x14ac:dyDescent="0.2">
      <c r="A3" s="39">
        <f t="shared" si="0"/>
        <v>280</v>
      </c>
      <c r="B3" s="39">
        <f t="shared" ref="B3:B55" si="7">A3/365</f>
        <v>0.76712328767123283</v>
      </c>
      <c r="C3" s="39">
        <v>27.94</v>
      </c>
      <c r="D3" s="43">
        <v>-3.9292781398895501E-3</v>
      </c>
      <c r="E3" s="4">
        <f>(LN(C3/XER)+(rFree+0.5*(Vol^2))*B3)/(Vol*(B3^0.5))</f>
        <v>0.64307493153364259</v>
      </c>
      <c r="F3" s="4">
        <f t="shared" si="1"/>
        <v>0.4483950853894374</v>
      </c>
      <c r="G3" s="110" t="s">
        <v>312</v>
      </c>
      <c r="H3" s="4">
        <f t="shared" ref="H3:H66" si="8">_xlfn.NORM.S.DIST(E3,1)</f>
        <v>0.73991226005580812</v>
      </c>
      <c r="I3" s="4">
        <f t="shared" ref="I3:I66" si="9">_xlfn.NORM.S.DIST(F3,1)</f>
        <v>0.67306595597952223</v>
      </c>
      <c r="J3" s="4">
        <f t="shared" ref="J3:J66" si="10">_xlfn.NORM.S.DIST(-E3,1)</f>
        <v>0.26008773994419188</v>
      </c>
      <c r="K3" s="4">
        <f t="shared" ref="K3:K66" si="11">_xlfn.NORM.S.DIST(-F3,1)</f>
        <v>0.32693404402047771</v>
      </c>
      <c r="L3" s="4">
        <f t="shared" ref="L3:L65" si="12">XER*EXP(-B3*rFree)*K3-C3*J3</f>
        <v>0.94697524995998617</v>
      </c>
      <c r="M3" s="113">
        <f>H3-1</f>
        <v>-0.26008773994419188</v>
      </c>
      <c r="N3" s="104">
        <f t="shared" si="2"/>
        <v>5.9643405695512075E-2</v>
      </c>
      <c r="O3" s="104">
        <f t="shared" si="3"/>
        <v>-7.6737501369204502</v>
      </c>
      <c r="P3" s="104">
        <f t="shared" si="4"/>
        <v>0.31960415190664232</v>
      </c>
      <c r="Q3" s="104">
        <f t="shared" si="5"/>
        <v>-0.90737919538582723</v>
      </c>
      <c r="R3" s="104">
        <f t="shared" ref="R3:R33" si="13">C3*(B3^0.5)*(EXP(-(E3^2)/2))/((2*PI())^0.5)</f>
        <v>7.9390550880471418</v>
      </c>
      <c r="S3" s="104">
        <f t="shared" si="6"/>
        <v>-6.3010177455347884</v>
      </c>
    </row>
    <row r="4" spans="1:19" ht="14.25" x14ac:dyDescent="0.2">
      <c r="A4" s="39">
        <f t="shared" si="0"/>
        <v>279</v>
      </c>
      <c r="B4" s="39">
        <f t="shared" si="7"/>
        <v>0.76438356164383559</v>
      </c>
      <c r="C4" s="39">
        <v>27.9</v>
      </c>
      <c r="D4" s="43">
        <v>-1.4326650014959124E-3</v>
      </c>
      <c r="E4" s="4">
        <f t="shared" ref="E4:E65" si="14">(LN(C4/XER)+(rFree+0.5*(Vol^2))*B4)/(Vol*(B4^0.5))</f>
        <v>0.63608911560252002</v>
      </c>
      <c r="F4" s="4">
        <f t="shared" si="1"/>
        <v>0.44175722299139547</v>
      </c>
      <c r="G4" s="111">
        <f>'Calculation of Delta and Gamma'!AQ24</f>
        <v>25.7</v>
      </c>
      <c r="H4" s="4">
        <f t="shared" si="8"/>
        <v>0.73764083030239935</v>
      </c>
      <c r="I4" s="4">
        <f t="shared" si="9"/>
        <v>0.67066755181023741</v>
      </c>
      <c r="J4" s="4">
        <f t="shared" si="10"/>
        <v>0.26235916969760065</v>
      </c>
      <c r="K4" s="4">
        <f t="shared" si="11"/>
        <v>0.32933244818976259</v>
      </c>
      <c r="L4" s="4">
        <f t="shared" si="12"/>
        <v>0.95493299210068638</v>
      </c>
      <c r="M4" s="113">
        <f t="shared" ref="M4:M54" si="15">H4-1</f>
        <v>-0.26235916969760065</v>
      </c>
      <c r="N4" s="104">
        <f t="shared" si="2"/>
        <v>6.0103806187836437E-2</v>
      </c>
      <c r="O4" s="104">
        <f t="shared" si="3"/>
        <v>-7.6652716945727528</v>
      </c>
      <c r="P4" s="104">
        <f t="shared" si="4"/>
        <v>0.32197485706862816</v>
      </c>
      <c r="Q4" s="104">
        <f t="shared" si="5"/>
        <v>-0.91114037396881009</v>
      </c>
      <c r="R4" s="104">
        <f t="shared" si="13"/>
        <v>7.948956707138267</v>
      </c>
      <c r="S4" s="104">
        <f t="shared" si="6"/>
        <v>-6.3250858017511904</v>
      </c>
    </row>
    <row r="5" spans="1:19" x14ac:dyDescent="0.2">
      <c r="A5" s="39">
        <f t="shared" si="0"/>
        <v>278</v>
      </c>
      <c r="B5" s="39">
        <f t="shared" si="7"/>
        <v>0.76164383561643834</v>
      </c>
      <c r="C5" s="39">
        <v>28.04</v>
      </c>
      <c r="D5" s="43">
        <v>5.0053733390694214E-3</v>
      </c>
      <c r="E5" s="4">
        <f>(LN(C5/XER)+(rFree+0.5*(Vol^2))*B5)/(Vol*(B5^0.5))</f>
        <v>0.6622688815056651</v>
      </c>
      <c r="F5" s="4">
        <f t="shared" si="1"/>
        <v>0.46828556656102382</v>
      </c>
      <c r="G5" s="109"/>
      <c r="H5" s="4">
        <f t="shared" si="8"/>
        <v>0.74610054184939767</v>
      </c>
      <c r="I5" s="4">
        <f t="shared" si="9"/>
        <v>0.68020980566183886</v>
      </c>
      <c r="J5" s="4">
        <f t="shared" si="10"/>
        <v>0.25389945815060233</v>
      </c>
      <c r="K5" s="4">
        <f t="shared" si="11"/>
        <v>0.31979019433816114</v>
      </c>
      <c r="L5" s="4">
        <f t="shared" si="12"/>
        <v>0.91630661786460443</v>
      </c>
      <c r="M5" s="113">
        <f t="shared" si="15"/>
        <v>-0.25389945815060233</v>
      </c>
      <c r="N5" s="104">
        <f t="shared" si="2"/>
        <v>5.8901571844375104E-2</v>
      </c>
      <c r="O5" s="104">
        <f t="shared" si="3"/>
        <v>-7.769605356702618</v>
      </c>
      <c r="P5" s="104">
        <f t="shared" si="4"/>
        <v>0.31267110600807368</v>
      </c>
      <c r="Q5" s="104">
        <f t="shared" si="5"/>
        <v>-0.90648564591647751</v>
      </c>
      <c r="R5" s="104">
        <f t="shared" si="13"/>
        <v>7.8401296664253008</v>
      </c>
      <c r="S5" s="104">
        <f t="shared" si="6"/>
        <v>-6.1203013259870769</v>
      </c>
    </row>
    <row r="6" spans="1:19" x14ac:dyDescent="0.2">
      <c r="A6" s="39">
        <f t="shared" si="0"/>
        <v>277</v>
      </c>
      <c r="B6" s="39">
        <f t="shared" si="7"/>
        <v>0.75890410958904109</v>
      </c>
      <c r="C6" s="39">
        <v>28.64</v>
      </c>
      <c r="D6" s="43">
        <v>2.117227992605562E-2</v>
      </c>
      <c r="E6" s="4">
        <f t="shared" si="14"/>
        <v>0.77203717410803796</v>
      </c>
      <c r="F6" s="4">
        <f t="shared" si="1"/>
        <v>0.57840306433395361</v>
      </c>
      <c r="G6" s="110" t="s">
        <v>313</v>
      </c>
      <c r="H6" s="4">
        <f t="shared" si="8"/>
        <v>0.7799537947498455</v>
      </c>
      <c r="I6" s="4">
        <f t="shared" si="9"/>
        <v>0.71850398721081454</v>
      </c>
      <c r="J6" s="4">
        <f t="shared" si="10"/>
        <v>0.22004620525015453</v>
      </c>
      <c r="K6" s="4">
        <f t="shared" si="11"/>
        <v>0.2814960127891854</v>
      </c>
      <c r="L6" s="4">
        <f t="shared" si="12"/>
        <v>0.77184561948924113</v>
      </c>
      <c r="M6" s="113">
        <f t="shared" si="15"/>
        <v>-0.2200462052501545</v>
      </c>
      <c r="N6" s="104">
        <f t="shared" si="2"/>
        <v>5.3398178633191427E-2</v>
      </c>
      <c r="O6" s="104">
        <f t="shared" si="3"/>
        <v>-8.1650049689143458</v>
      </c>
      <c r="P6" s="104">
        <f t="shared" si="4"/>
        <v>0.27525170964411161</v>
      </c>
      <c r="Q6" s="104">
        <f t="shared" si="5"/>
        <v>-0.87288211107000169</v>
      </c>
      <c r="R6" s="104">
        <f t="shared" si="13"/>
        <v>7.3883555468262587</v>
      </c>
      <c r="S6" s="104">
        <f t="shared" si="6"/>
        <v>-5.3684640980423719</v>
      </c>
    </row>
    <row r="7" spans="1:19" x14ac:dyDescent="0.2">
      <c r="A7" s="39">
        <f t="shared" si="0"/>
        <v>276</v>
      </c>
      <c r="B7" s="39">
        <f t="shared" si="7"/>
        <v>0.75616438356164384</v>
      </c>
      <c r="C7" s="39">
        <v>28.26</v>
      </c>
      <c r="D7" s="43">
        <v>-1.3356964836063492E-2</v>
      </c>
      <c r="E7" s="4">
        <f t="shared" si="14"/>
        <v>0.70356010584074669</v>
      </c>
      <c r="F7" s="4">
        <f t="shared" si="1"/>
        <v>0.51027583214241301</v>
      </c>
      <c r="G7" s="112">
        <f>LN(1.03)</f>
        <v>2.9558802241544429E-2</v>
      </c>
      <c r="H7" s="4">
        <f t="shared" si="8"/>
        <v>0.75914661846909692</v>
      </c>
      <c r="I7" s="4">
        <f t="shared" si="9"/>
        <v>0.69507088406481177</v>
      </c>
      <c r="J7" s="4">
        <f t="shared" si="10"/>
        <v>0.24085338153090302</v>
      </c>
      <c r="K7" s="4">
        <f t="shared" si="11"/>
        <v>0.30492911593518823</v>
      </c>
      <c r="L7" s="4">
        <f t="shared" si="12"/>
        <v>0.85694468994795869</v>
      </c>
      <c r="M7" s="113">
        <f t="shared" si="15"/>
        <v>-0.24085338153090308</v>
      </c>
      <c r="N7" s="104">
        <f t="shared" si="2"/>
        <v>5.7023542581061105E-2</v>
      </c>
      <c r="O7" s="104">
        <f t="shared" si="3"/>
        <v>-7.9427723188023647</v>
      </c>
      <c r="P7" s="104">
        <f t="shared" si="4"/>
        <v>0.29818915377475791</v>
      </c>
      <c r="Q7" s="104">
        <f t="shared" si="5"/>
        <v>-0.898458647335175</v>
      </c>
      <c r="R7" s="104">
        <f t="shared" si="13"/>
        <v>7.6542587237341229</v>
      </c>
      <c r="S7" s="104">
        <f t="shared" si="6"/>
        <v>-5.7948364535756518</v>
      </c>
    </row>
    <row r="8" spans="1:19" x14ac:dyDescent="0.2">
      <c r="A8" s="39">
        <f t="shared" si="0"/>
        <v>275</v>
      </c>
      <c r="B8" s="39">
        <f t="shared" si="7"/>
        <v>0.75342465753424659</v>
      </c>
      <c r="C8" s="39">
        <v>28.2</v>
      </c>
      <c r="D8" s="43">
        <v>-2.1253993123135887E-3</v>
      </c>
      <c r="E8" s="4">
        <f t="shared" si="14"/>
        <v>0.69305140129395959</v>
      </c>
      <c r="F8" s="4">
        <f t="shared" si="1"/>
        <v>0.5001175980085254</v>
      </c>
      <c r="G8" s="109"/>
      <c r="H8" s="4">
        <f t="shared" si="8"/>
        <v>0.75586135266008858</v>
      </c>
      <c r="I8" s="4">
        <f t="shared" si="9"/>
        <v>0.69150386223803639</v>
      </c>
      <c r="J8" s="4">
        <f t="shared" si="10"/>
        <v>0.24413864733991147</v>
      </c>
      <c r="K8" s="4">
        <f t="shared" si="11"/>
        <v>0.30849613776196361</v>
      </c>
      <c r="L8" s="4">
        <f t="shared" si="12"/>
        <v>0.86902548280183467</v>
      </c>
      <c r="M8" s="113">
        <f t="shared" si="15"/>
        <v>-0.24413864733991142</v>
      </c>
      <c r="N8" s="104">
        <f t="shared" si="2"/>
        <v>5.7670327269979643E-2</v>
      </c>
      <c r="O8" s="104">
        <f t="shared" si="3"/>
        <v>-7.9223336843799244</v>
      </c>
      <c r="P8" s="104">
        <f t="shared" si="4"/>
        <v>0.30170176411623884</v>
      </c>
      <c r="Q8" s="104">
        <f t="shared" si="5"/>
        <v>-0.90372421429092731</v>
      </c>
      <c r="R8" s="104">
        <f t="shared" si="13"/>
        <v>7.6803121768719551</v>
      </c>
      <c r="S8" s="104">
        <f t="shared" si="6"/>
        <v>-5.8418553914836115</v>
      </c>
    </row>
    <row r="9" spans="1:19" x14ac:dyDescent="0.2">
      <c r="A9" s="39">
        <f t="shared" si="0"/>
        <v>274</v>
      </c>
      <c r="B9" s="39">
        <f t="shared" si="7"/>
        <v>0.75068493150684934</v>
      </c>
      <c r="C9" s="39">
        <v>28.12</v>
      </c>
      <c r="D9" s="43">
        <v>-2.840911001603641E-3</v>
      </c>
      <c r="E9" s="4">
        <f t="shared" si="14"/>
        <v>0.67879136102563398</v>
      </c>
      <c r="F9" s="4">
        <f t="shared" si="1"/>
        <v>0.4862086659534316</v>
      </c>
      <c r="G9" s="109"/>
      <c r="H9" s="4">
        <f t="shared" si="8"/>
        <v>0.75136496582558265</v>
      </c>
      <c r="I9" s="4">
        <f t="shared" si="9"/>
        <v>0.6865903861276127</v>
      </c>
      <c r="J9" s="4">
        <f t="shared" si="10"/>
        <v>0.24863503417441735</v>
      </c>
      <c r="K9" s="4">
        <f t="shared" si="11"/>
        <v>0.3134096138723873</v>
      </c>
      <c r="L9" s="4">
        <f t="shared" si="12"/>
        <v>0.88625132817063346</v>
      </c>
      <c r="M9" s="113">
        <f t="shared" si="15"/>
        <v>-0.24863503417441735</v>
      </c>
      <c r="N9" s="104">
        <f t="shared" si="2"/>
        <v>5.8509343278207129E-2</v>
      </c>
      <c r="O9" s="104">
        <f t="shared" si="3"/>
        <v>-7.8889779216652327</v>
      </c>
      <c r="P9" s="104">
        <f t="shared" si="4"/>
        <v>0.30653184782705251</v>
      </c>
      <c r="Q9" s="104">
        <f t="shared" si="5"/>
        <v>-0.91002503689328951</v>
      </c>
      <c r="R9" s="104">
        <f t="shared" si="13"/>
        <v>7.719727413174895</v>
      </c>
      <c r="S9" s="104">
        <f t="shared" si="6"/>
        <v>-5.9137971672014746</v>
      </c>
    </row>
    <row r="10" spans="1:19" x14ac:dyDescent="0.2">
      <c r="A10" s="39">
        <f t="shared" si="0"/>
        <v>273</v>
      </c>
      <c r="B10" s="39">
        <f t="shared" si="7"/>
        <v>0.74794520547945209</v>
      </c>
      <c r="C10" s="39">
        <v>28.33</v>
      </c>
      <c r="D10" s="43">
        <v>7.440246899960935E-3</v>
      </c>
      <c r="E10" s="4">
        <f t="shared" si="14"/>
        <v>0.71796481138301027</v>
      </c>
      <c r="F10" s="4">
        <f t="shared" si="1"/>
        <v>0.52573386581918302</v>
      </c>
      <c r="G10" s="110" t="s">
        <v>314</v>
      </c>
      <c r="H10" s="4">
        <f t="shared" si="8"/>
        <v>0.76361050800604513</v>
      </c>
      <c r="I10" s="4">
        <f t="shared" si="9"/>
        <v>0.70046343485325546</v>
      </c>
      <c r="J10" s="4">
        <f t="shared" si="10"/>
        <v>0.23638949199395493</v>
      </c>
      <c r="K10" s="4">
        <f t="shared" si="11"/>
        <v>0.29953656514674454</v>
      </c>
      <c r="L10" s="4">
        <f t="shared" si="12"/>
        <v>0.83285079031610287</v>
      </c>
      <c r="M10" s="113">
        <f t="shared" si="15"/>
        <v>-0.23638949199395487</v>
      </c>
      <c r="N10" s="104">
        <f t="shared" si="2"/>
        <v>5.6611745709750506E-2</v>
      </c>
      <c r="O10" s="104">
        <f t="shared" si="3"/>
        <v>-8.0409532968648243</v>
      </c>
      <c r="P10" s="104">
        <f t="shared" si="4"/>
        <v>0.29298696881341812</v>
      </c>
      <c r="Q10" s="104">
        <f t="shared" si="5"/>
        <v>-0.89982622764304676</v>
      </c>
      <c r="R10" s="104">
        <f t="shared" si="13"/>
        <v>7.5536679482383891</v>
      </c>
      <c r="S10" s="104">
        <f t="shared" si="6"/>
        <v>-5.6318517038132141</v>
      </c>
    </row>
    <row r="11" spans="1:19" x14ac:dyDescent="0.2">
      <c r="A11" s="39">
        <f t="shared" si="0"/>
        <v>272</v>
      </c>
      <c r="B11" s="39">
        <f t="shared" si="7"/>
        <v>0.74520547945205484</v>
      </c>
      <c r="C11" s="39">
        <v>28.08</v>
      </c>
      <c r="D11" s="43">
        <v>-8.8637346848147967E-3</v>
      </c>
      <c r="E11" s="4">
        <f t="shared" si="14"/>
        <v>0.67231411241811878</v>
      </c>
      <c r="F11" s="4">
        <f t="shared" si="1"/>
        <v>0.48043556118465403</v>
      </c>
      <c r="G11" s="112">
        <f>STDEV('Calculation of Delta and Gamma'!C5:C256)*SQRT(265)</f>
        <v>0.22227386992640538</v>
      </c>
      <c r="H11" s="4">
        <f t="shared" si="8"/>
        <v>0.74930812630986665</v>
      </c>
      <c r="I11" s="4">
        <f t="shared" si="9"/>
        <v>0.68454114346146822</v>
      </c>
      <c r="J11" s="4">
        <f t="shared" si="10"/>
        <v>0.25069187369013329</v>
      </c>
      <c r="K11" s="4">
        <f t="shared" si="11"/>
        <v>0.31545885653853178</v>
      </c>
      <c r="L11" s="4">
        <f t="shared" si="12"/>
        <v>0.89123486259876117</v>
      </c>
      <c r="M11" s="113">
        <f t="shared" si="15"/>
        <v>-0.25069187369013335</v>
      </c>
      <c r="N11" s="104">
        <f t="shared" si="2"/>
        <v>5.9065599754718805E-2</v>
      </c>
      <c r="O11" s="104">
        <f t="shared" si="3"/>
        <v>-7.8985103799604541</v>
      </c>
      <c r="P11" s="104">
        <f t="shared" si="4"/>
        <v>0.30858609633531925</v>
      </c>
      <c r="Q11" s="104">
        <f t="shared" si="5"/>
        <v>-0.91605004509261612</v>
      </c>
      <c r="R11" s="104">
        <f t="shared" si="13"/>
        <v>7.7142422978096326</v>
      </c>
      <c r="S11" s="104">
        <f t="shared" si="6"/>
        <v>-5.9099732817052484</v>
      </c>
    </row>
    <row r="12" spans="1:19" x14ac:dyDescent="0.2">
      <c r="A12" s="39">
        <f t="shared" si="0"/>
        <v>271</v>
      </c>
      <c r="B12" s="39">
        <f t="shared" si="7"/>
        <v>0.74246575342465748</v>
      </c>
      <c r="C12" s="39">
        <v>28.16</v>
      </c>
      <c r="D12" s="43">
        <v>2.8449521322313448E-3</v>
      </c>
      <c r="E12" s="4">
        <f t="shared" si="14"/>
        <v>0.68763137082354087</v>
      </c>
      <c r="F12" s="4">
        <f t="shared" si="1"/>
        <v>0.49610586230171605</v>
      </c>
      <c r="G12" s="109"/>
      <c r="H12" s="4">
        <f t="shared" si="8"/>
        <v>0.7541575260838258</v>
      </c>
      <c r="I12" s="4">
        <f t="shared" si="9"/>
        <v>0.69009013830940269</v>
      </c>
      <c r="J12" s="4">
        <f t="shared" si="10"/>
        <v>0.24584247391617414</v>
      </c>
      <c r="K12" s="4">
        <f t="shared" si="11"/>
        <v>0.30990986169059731</v>
      </c>
      <c r="L12" s="4">
        <f t="shared" si="12"/>
        <v>0.86886738178195966</v>
      </c>
      <c r="M12" s="113">
        <f t="shared" si="15"/>
        <v>-0.2458424739161742</v>
      </c>
      <c r="N12" s="104">
        <f t="shared" si="2"/>
        <v>5.8394986519499065E-2</v>
      </c>
      <c r="O12" s="104">
        <f t="shared" si="3"/>
        <v>-7.9677568874564537</v>
      </c>
      <c r="P12" s="104">
        <f t="shared" si="4"/>
        <v>0.3031825465860476</v>
      </c>
      <c r="Q12" s="104">
        <f t="shared" si="5"/>
        <v>-0.91358300192290098</v>
      </c>
      <c r="R12" s="104">
        <f t="shared" si="13"/>
        <v>7.6419765516191829</v>
      </c>
      <c r="S12" s="104">
        <f t="shared" si="6"/>
        <v>-5.7851383074187552</v>
      </c>
    </row>
    <row r="13" spans="1:19" x14ac:dyDescent="0.2">
      <c r="A13" s="39">
        <f t="shared" si="0"/>
        <v>270</v>
      </c>
      <c r="B13" s="39">
        <f t="shared" si="7"/>
        <v>0.73972602739726023</v>
      </c>
      <c r="C13" s="39">
        <v>28.46</v>
      </c>
      <c r="D13" s="43">
        <v>1.0597061371864738E-2</v>
      </c>
      <c r="E13" s="4">
        <f t="shared" si="14"/>
        <v>0.74355808247701349</v>
      </c>
      <c r="F13" s="4">
        <f t="shared" si="1"/>
        <v>0.5523862686402613</v>
      </c>
      <c r="G13" s="109"/>
      <c r="H13" s="4">
        <f t="shared" si="8"/>
        <v>0.77142806477212778</v>
      </c>
      <c r="I13" s="4">
        <f t="shared" si="9"/>
        <v>0.70965813181236981</v>
      </c>
      <c r="J13" s="4">
        <f t="shared" si="10"/>
        <v>0.22857193522787222</v>
      </c>
      <c r="K13" s="4">
        <f t="shared" si="11"/>
        <v>0.29034186818763014</v>
      </c>
      <c r="L13" s="4">
        <f t="shared" si="12"/>
        <v>0.79524448196134934</v>
      </c>
      <c r="M13" s="113">
        <f t="shared" si="15"/>
        <v>-0.22857193522787222</v>
      </c>
      <c r="N13" s="104">
        <f t="shared" si="2"/>
        <v>5.5615422645959367E-2</v>
      </c>
      <c r="O13" s="104">
        <f t="shared" si="3"/>
        <v>-8.1800721968434971</v>
      </c>
      <c r="P13" s="104">
        <f t="shared" si="4"/>
        <v>0.28406232523527603</v>
      </c>
      <c r="Q13" s="104">
        <f t="shared" si="5"/>
        <v>-0.89699539715194732</v>
      </c>
      <c r="R13" s="104">
        <f t="shared" si="13"/>
        <v>7.406693001954916</v>
      </c>
      <c r="S13" s="104">
        <f t="shared" si="6"/>
        <v>-5.4002971912536442</v>
      </c>
    </row>
    <row r="14" spans="1:19" x14ac:dyDescent="0.2">
      <c r="A14" s="39">
        <f t="shared" si="0"/>
        <v>269</v>
      </c>
      <c r="B14" s="39">
        <f t="shared" si="7"/>
        <v>0.73698630136986298</v>
      </c>
      <c r="C14" s="39">
        <v>28.5</v>
      </c>
      <c r="D14" s="43">
        <v>1.404494612898402E-3</v>
      </c>
      <c r="E14" s="4">
        <f t="shared" si="14"/>
        <v>0.75152020804967745</v>
      </c>
      <c r="F14" s="4">
        <f t="shared" si="1"/>
        <v>0.56070274449687763</v>
      </c>
      <c r="G14" s="109"/>
      <c r="H14" s="4">
        <f t="shared" si="8"/>
        <v>0.77383017811763266</v>
      </c>
      <c r="I14" s="4">
        <f t="shared" si="9"/>
        <v>0.712499902029468</v>
      </c>
      <c r="J14" s="4">
        <f t="shared" si="10"/>
        <v>0.22616982188236731</v>
      </c>
      <c r="K14" s="4">
        <f t="shared" si="11"/>
        <v>0.28750009797053205</v>
      </c>
      <c r="L14" s="4">
        <f t="shared" si="12"/>
        <v>0.78369336177364257</v>
      </c>
      <c r="M14" s="113">
        <f t="shared" si="15"/>
        <v>-0.22616982188236734</v>
      </c>
      <c r="N14" s="104">
        <f t="shared" si="2"/>
        <v>5.5310310790232131E-2</v>
      </c>
      <c r="O14" s="104">
        <f t="shared" si="3"/>
        <v>-8.2249515410712988</v>
      </c>
      <c r="P14" s="104">
        <f t="shared" si="4"/>
        <v>0.28130479709809769</v>
      </c>
      <c r="Q14" s="104">
        <f t="shared" si="5"/>
        <v>-0.89609835151345574</v>
      </c>
      <c r="R14" s="104">
        <f t="shared" si="13"/>
        <v>7.3594209584788359</v>
      </c>
      <c r="S14" s="104">
        <f t="shared" si="6"/>
        <v>-5.3280669966528178</v>
      </c>
    </row>
    <row r="15" spans="1:19" x14ac:dyDescent="0.2">
      <c r="A15" s="39">
        <f t="shared" si="0"/>
        <v>268</v>
      </c>
      <c r="B15" s="39">
        <f t="shared" si="7"/>
        <v>0.73424657534246573</v>
      </c>
      <c r="C15" s="39">
        <v>28.4</v>
      </c>
      <c r="D15" s="43">
        <v>-3.5149421074444969E-3</v>
      </c>
      <c r="E15" s="4">
        <f t="shared" si="14"/>
        <v>0.73368568363112807</v>
      </c>
      <c r="F15" s="4">
        <f t="shared" si="1"/>
        <v>0.54322322962033276</v>
      </c>
      <c r="G15" s="109"/>
      <c r="H15" s="4">
        <f t="shared" si="8"/>
        <v>0.7684298370754209</v>
      </c>
      <c r="I15" s="4">
        <f t="shared" si="9"/>
        <v>0.7065119427748221</v>
      </c>
      <c r="J15" s="4">
        <f t="shared" si="10"/>
        <v>0.23157016292457913</v>
      </c>
      <c r="K15" s="4">
        <f t="shared" si="11"/>
        <v>0.2934880572251779</v>
      </c>
      <c r="L15" s="4">
        <f t="shared" si="12"/>
        <v>0.80411273202687639</v>
      </c>
      <c r="M15" s="113">
        <f t="shared" si="15"/>
        <v>-0.2315701629245791</v>
      </c>
      <c r="N15" s="104">
        <f t="shared" si="2"/>
        <v>5.634989939219423E-2</v>
      </c>
      <c r="O15" s="104">
        <f t="shared" si="3"/>
        <v>-8.1786948087251936</v>
      </c>
      <c r="P15" s="104">
        <f t="shared" si="4"/>
        <v>0.28718697895272077</v>
      </c>
      <c r="Q15" s="104">
        <f t="shared" si="5"/>
        <v>-0.90456861222287155</v>
      </c>
      <c r="R15" s="104">
        <f t="shared" si="13"/>
        <v>7.4175445871804024</v>
      </c>
      <c r="S15" s="104">
        <f t="shared" si="6"/>
        <v>-5.419257633519889</v>
      </c>
    </row>
    <row r="16" spans="1:19" x14ac:dyDescent="0.2">
      <c r="A16" s="39">
        <f t="shared" si="0"/>
        <v>267</v>
      </c>
      <c r="B16" s="39">
        <f t="shared" si="7"/>
        <v>0.73150684931506849</v>
      </c>
      <c r="C16" s="39">
        <v>28.02</v>
      </c>
      <c r="D16" s="43">
        <v>-1.3470604258299395E-2</v>
      </c>
      <c r="E16" s="4">
        <f t="shared" si="14"/>
        <v>0.66341825624371464</v>
      </c>
      <c r="F16" s="4">
        <f t="shared" si="1"/>
        <v>0.4733114747263143</v>
      </c>
      <c r="G16" s="109"/>
      <c r="H16" s="4">
        <f t="shared" si="8"/>
        <v>0.74646864161550808</v>
      </c>
      <c r="I16" s="4">
        <f t="shared" si="9"/>
        <v>0.6820045116095651</v>
      </c>
      <c r="J16" s="4">
        <f t="shared" si="10"/>
        <v>0.25353135838449192</v>
      </c>
      <c r="K16" s="4">
        <f t="shared" si="11"/>
        <v>0.3179954883904349</v>
      </c>
      <c r="L16" s="4">
        <f t="shared" si="12"/>
        <v>0.89372287835035902</v>
      </c>
      <c r="M16" s="113">
        <f t="shared" si="15"/>
        <v>-0.25353135838449192</v>
      </c>
      <c r="N16" s="104">
        <f t="shared" si="2"/>
        <v>6.0099749303673525E-2</v>
      </c>
      <c r="O16" s="104">
        <f t="shared" si="3"/>
        <v>-7.9487152382693722</v>
      </c>
      <c r="P16" s="104">
        <f t="shared" si="4"/>
        <v>0.31119344514723046</v>
      </c>
      <c r="Q16" s="104">
        <f t="shared" si="5"/>
        <v>-0.9292150748427449</v>
      </c>
      <c r="R16" s="104">
        <f t="shared" si="13"/>
        <v>7.6721260609964883</v>
      </c>
      <c r="S16" s="104">
        <f t="shared" si="6"/>
        <v>-5.8503515102898103</v>
      </c>
    </row>
    <row r="17" spans="1:19" x14ac:dyDescent="0.2">
      <c r="A17" s="39">
        <f t="shared" si="0"/>
        <v>266</v>
      </c>
      <c r="B17" s="39">
        <f t="shared" si="7"/>
        <v>0.72876712328767124</v>
      </c>
      <c r="C17" s="39">
        <v>28.14</v>
      </c>
      <c r="D17" s="43">
        <v>4.2735107773820852E-3</v>
      </c>
      <c r="E17" s="4">
        <f t="shared" si="14"/>
        <v>0.68640239589475749</v>
      </c>
      <c r="F17" s="4">
        <f t="shared" si="1"/>
        <v>0.49665195355009567</v>
      </c>
      <c r="G17" s="109"/>
      <c r="H17" s="4">
        <f t="shared" si="8"/>
        <v>0.75377030297162351</v>
      </c>
      <c r="I17" s="4">
        <f t="shared" si="9"/>
        <v>0.69028274524915734</v>
      </c>
      <c r="J17" s="4">
        <f t="shared" si="10"/>
        <v>0.24622969702837649</v>
      </c>
      <c r="K17" s="4">
        <f t="shared" si="11"/>
        <v>0.30971725475084266</v>
      </c>
      <c r="L17" s="4">
        <f t="shared" si="12"/>
        <v>0.86119891740236731</v>
      </c>
      <c r="M17" s="113">
        <f t="shared" si="15"/>
        <v>-0.24622969702837649</v>
      </c>
      <c r="N17" s="104">
        <f t="shared" si="2"/>
        <v>5.9032969980593118E-2</v>
      </c>
      <c r="O17" s="104">
        <f t="shared" si="3"/>
        <v>-8.0456483796776634</v>
      </c>
      <c r="P17" s="104">
        <f t="shared" si="4"/>
        <v>0.30311683236501485</v>
      </c>
      <c r="Q17" s="104">
        <f t="shared" si="5"/>
        <v>-0.92448835116177785</v>
      </c>
      <c r="R17" s="104">
        <f t="shared" si="13"/>
        <v>7.5721638461402687</v>
      </c>
      <c r="S17" s="104">
        <f t="shared" si="6"/>
        <v>-5.6771706559279851</v>
      </c>
    </row>
    <row r="18" spans="1:19" x14ac:dyDescent="0.2">
      <c r="A18" s="39">
        <f t="shared" si="0"/>
        <v>265</v>
      </c>
      <c r="B18" s="39">
        <f t="shared" si="7"/>
        <v>0.72602739726027399</v>
      </c>
      <c r="C18" s="39">
        <v>28.51</v>
      </c>
      <c r="D18" s="43">
        <v>1.3062851238337607E-2</v>
      </c>
      <c r="E18" s="4">
        <f t="shared" si="14"/>
        <v>0.75588337672686057</v>
      </c>
      <c r="F18" s="4">
        <f t="shared" si="1"/>
        <v>0.56648994399730401</v>
      </c>
      <c r="G18" s="109"/>
      <c r="H18" s="4">
        <f t="shared" si="8"/>
        <v>0.77514043928595355</v>
      </c>
      <c r="I18" s="4">
        <f t="shared" si="9"/>
        <v>0.71446961649490026</v>
      </c>
      <c r="J18" s="4">
        <f t="shared" si="10"/>
        <v>0.22485956071404642</v>
      </c>
      <c r="K18" s="4">
        <f t="shared" si="11"/>
        <v>0.28553038350509968</v>
      </c>
      <c r="L18" s="4">
        <f t="shared" si="12"/>
        <v>0.77158259694471631</v>
      </c>
      <c r="M18" s="113">
        <f t="shared" si="15"/>
        <v>-0.22485956071404645</v>
      </c>
      <c r="N18" s="104">
        <f t="shared" si="2"/>
        <v>5.5523745503203804E-2</v>
      </c>
      <c r="O18" s="104">
        <f t="shared" si="3"/>
        <v>-8.3085674836919541</v>
      </c>
      <c r="P18" s="104">
        <f t="shared" si="4"/>
        <v>0.27946804174716655</v>
      </c>
      <c r="Q18" s="104">
        <f t="shared" si="5"/>
        <v>-0.90255815076793022</v>
      </c>
      <c r="R18" s="104">
        <f t="shared" si="13"/>
        <v>7.2830721099225846</v>
      </c>
      <c r="S18" s="104">
        <f t="shared" si="6"/>
        <v>-5.2145673926550078</v>
      </c>
    </row>
    <row r="19" spans="1:19" x14ac:dyDescent="0.2">
      <c r="A19" s="39">
        <f t="shared" si="0"/>
        <v>264</v>
      </c>
      <c r="B19" s="39">
        <f t="shared" si="7"/>
        <v>0.72328767123287674</v>
      </c>
      <c r="C19" s="39">
        <v>28.75</v>
      </c>
      <c r="D19" s="43">
        <v>8.3828643187786964E-3</v>
      </c>
      <c r="E19" s="4">
        <f t="shared" si="14"/>
        <v>0.80087258975169429</v>
      </c>
      <c r="F19" s="4">
        <f t="shared" si="1"/>
        <v>0.61183684087816692</v>
      </c>
      <c r="G19" s="109"/>
      <c r="H19" s="4">
        <f t="shared" si="8"/>
        <v>0.78839729505520917</v>
      </c>
      <c r="I19" s="4">
        <f t="shared" si="9"/>
        <v>0.72967714382493964</v>
      </c>
      <c r="J19" s="4">
        <f t="shared" si="10"/>
        <v>0.21160270494479086</v>
      </c>
      <c r="K19" s="4">
        <f t="shared" si="11"/>
        <v>0.27032285617506036</v>
      </c>
      <c r="L19" s="4">
        <f t="shared" si="12"/>
        <v>0.71676626546066569</v>
      </c>
      <c r="M19" s="113">
        <f t="shared" si="15"/>
        <v>-0.21160270494479083</v>
      </c>
      <c r="N19" s="104">
        <f t="shared" si="2"/>
        <v>5.3266076245793555E-2</v>
      </c>
      <c r="O19" s="104">
        <f t="shared" si="3"/>
        <v>-8.4875336079786354</v>
      </c>
      <c r="P19" s="104">
        <f t="shared" si="4"/>
        <v>0.26460482617211684</v>
      </c>
      <c r="Q19" s="104">
        <f t="shared" si="5"/>
        <v>-0.88660007213057979</v>
      </c>
      <c r="R19" s="104">
        <f t="shared" si="13"/>
        <v>7.0782496765326952</v>
      </c>
      <c r="S19" s="104">
        <f t="shared" si="6"/>
        <v>-4.9186049989385712</v>
      </c>
    </row>
    <row r="20" spans="1:19" x14ac:dyDescent="0.2">
      <c r="A20" s="39">
        <f t="shared" si="0"/>
        <v>263</v>
      </c>
      <c r="B20" s="39">
        <f t="shared" si="7"/>
        <v>0.72054794520547949</v>
      </c>
      <c r="C20" s="39">
        <v>28.895</v>
      </c>
      <c r="D20" s="43">
        <v>5.0308025263817689E-3</v>
      </c>
      <c r="E20" s="4">
        <f t="shared" si="14"/>
        <v>0.82826931616405064</v>
      </c>
      <c r="F20" s="4">
        <f t="shared" si="1"/>
        <v>0.63959192922203911</v>
      </c>
      <c r="G20" s="109"/>
      <c r="H20" s="4">
        <f t="shared" si="8"/>
        <v>0.79624100207820481</v>
      </c>
      <c r="I20" s="4">
        <f t="shared" si="9"/>
        <v>0.73878103457674116</v>
      </c>
      <c r="J20" s="4">
        <f t="shared" si="10"/>
        <v>0.20375899792179519</v>
      </c>
      <c r="K20" s="4">
        <f t="shared" si="11"/>
        <v>0.26121896542325884</v>
      </c>
      <c r="L20" s="4">
        <f t="shared" si="12"/>
        <v>0.68423905507298866</v>
      </c>
      <c r="M20" s="113">
        <f t="shared" si="15"/>
        <v>-0.20375899792179519</v>
      </c>
      <c r="N20" s="104">
        <f t="shared" si="2"/>
        <v>5.1927567547547959E-2</v>
      </c>
      <c r="O20" s="104">
        <f t="shared" si="3"/>
        <v>-8.6046188116552802</v>
      </c>
      <c r="P20" s="104">
        <f t="shared" si="4"/>
        <v>0.25571421400868716</v>
      </c>
      <c r="Q20" s="104">
        <f t="shared" si="5"/>
        <v>-0.8767456346207203</v>
      </c>
      <c r="R20" s="104">
        <f t="shared" si="13"/>
        <v>6.9437595227171505</v>
      </c>
      <c r="S20" s="104">
        <f t="shared" si="6"/>
        <v>-4.7353368326195007</v>
      </c>
    </row>
    <row r="21" spans="1:19" x14ac:dyDescent="0.2">
      <c r="A21" s="39">
        <f t="shared" si="0"/>
        <v>262</v>
      </c>
      <c r="B21" s="39">
        <f t="shared" si="7"/>
        <v>0.71780821917808224</v>
      </c>
      <c r="C21" s="39">
        <v>27.77</v>
      </c>
      <c r="D21" s="43">
        <v>-3.9712268451033081E-2</v>
      </c>
      <c r="E21" s="4">
        <f t="shared" si="14"/>
        <v>0.61818067156215573</v>
      </c>
      <c r="F21" s="4">
        <f t="shared" si="1"/>
        <v>0.42986232849819445</v>
      </c>
      <c r="G21" s="109"/>
      <c r="H21" s="4">
        <f t="shared" si="8"/>
        <v>0.73177187522236498</v>
      </c>
      <c r="I21" s="4">
        <f t="shared" si="9"/>
        <v>0.66635210492495145</v>
      </c>
      <c r="J21" s="4">
        <f t="shared" si="10"/>
        <v>0.26822812477763502</v>
      </c>
      <c r="K21" s="4">
        <f t="shared" si="11"/>
        <v>0.33364789507504861</v>
      </c>
      <c r="L21" s="4">
        <f t="shared" si="12"/>
        <v>0.94603719330073055</v>
      </c>
      <c r="M21" s="113">
        <f t="shared" si="15"/>
        <v>-0.26822812477763502</v>
      </c>
      <c r="N21" s="104">
        <f t="shared" si="2"/>
        <v>6.3017231642960136E-2</v>
      </c>
      <c r="O21" s="104">
        <f t="shared" si="3"/>
        <v>-7.8735752439989959</v>
      </c>
      <c r="P21" s="104">
        <f t="shared" si="4"/>
        <v>0.3266432769795975</v>
      </c>
      <c r="Q21" s="104">
        <f t="shared" si="5"/>
        <v>-0.95235000003473047</v>
      </c>
      <c r="R21" s="104">
        <f t="shared" si="13"/>
        <v>7.7536807946135378</v>
      </c>
      <c r="S21" s="104">
        <f t="shared" si="6"/>
        <v>-6.0258077841491007</v>
      </c>
    </row>
    <row r="22" spans="1:19" x14ac:dyDescent="0.2">
      <c r="A22" s="39">
        <f t="shared" si="0"/>
        <v>261</v>
      </c>
      <c r="B22" s="39">
        <f t="shared" si="7"/>
        <v>0.71506849315068488</v>
      </c>
      <c r="C22" s="39">
        <v>27.8</v>
      </c>
      <c r="D22" s="43">
        <v>1.0797193778831931E-3</v>
      </c>
      <c r="E22" s="4">
        <f t="shared" si="14"/>
        <v>0.624317316756693</v>
      </c>
      <c r="F22" s="4">
        <f t="shared" si="1"/>
        <v>0.43635870342533739</v>
      </c>
      <c r="G22" s="109"/>
      <c r="H22" s="4">
        <f t="shared" si="8"/>
        <v>0.73379039317334582</v>
      </c>
      <c r="I22" s="4">
        <f t="shared" si="9"/>
        <v>0.66871175184216347</v>
      </c>
      <c r="J22" s="4">
        <f t="shared" si="10"/>
        <v>0.26620960682665418</v>
      </c>
      <c r="K22" s="4">
        <f t="shared" si="11"/>
        <v>0.33128824815783653</v>
      </c>
      <c r="L22" s="4">
        <f t="shared" si="12"/>
        <v>0.93541041313913276</v>
      </c>
      <c r="M22" s="113">
        <f t="shared" si="15"/>
        <v>-0.26620960682665418</v>
      </c>
      <c r="N22" s="104">
        <f t="shared" si="2"/>
        <v>6.2829716317305315E-2</v>
      </c>
      <c r="O22" s="104">
        <f t="shared" si="3"/>
        <v>-7.9116363959914766</v>
      </c>
      <c r="P22" s="104">
        <f t="shared" si="4"/>
        <v>0.32435943513307858</v>
      </c>
      <c r="Q22" s="104">
        <f t="shared" si="5"/>
        <v>-0.95310020909540161</v>
      </c>
      <c r="R22" s="104">
        <f t="shared" si="13"/>
        <v>7.7177506759316135</v>
      </c>
      <c r="S22" s="104">
        <f t="shared" si="6"/>
        <v>-5.9608377617593176</v>
      </c>
    </row>
    <row r="23" spans="1:19" x14ac:dyDescent="0.2">
      <c r="A23" s="39">
        <f t="shared" si="0"/>
        <v>260</v>
      </c>
      <c r="B23" s="39">
        <f t="shared" si="7"/>
        <v>0.71232876712328763</v>
      </c>
      <c r="C23" s="39">
        <v>27.93</v>
      </c>
      <c r="D23" s="43">
        <v>4.6653592604940265E-3</v>
      </c>
      <c r="E23" s="4">
        <f t="shared" si="14"/>
        <v>0.64959321784995405</v>
      </c>
      <c r="F23" s="4">
        <f t="shared" si="1"/>
        <v>0.46199502405124954</v>
      </c>
      <c r="G23" s="109"/>
      <c r="H23" s="4">
        <f t="shared" si="8"/>
        <v>0.74202249243645013</v>
      </c>
      <c r="I23" s="4">
        <f t="shared" si="9"/>
        <v>0.67795755559971416</v>
      </c>
      <c r="J23" s="4">
        <f t="shared" si="10"/>
        <v>0.25797750756354987</v>
      </c>
      <c r="K23" s="4">
        <f t="shared" si="11"/>
        <v>0.32204244440028584</v>
      </c>
      <c r="L23" s="4">
        <f t="shared" si="12"/>
        <v>0.8987345086273697</v>
      </c>
      <c r="M23" s="113">
        <f t="shared" si="15"/>
        <v>-0.25797750756354987</v>
      </c>
      <c r="N23" s="104">
        <f t="shared" si="2"/>
        <v>6.1656740702725574E-2</v>
      </c>
      <c r="O23" s="104">
        <f t="shared" si="3"/>
        <v>-8.0171749466419904</v>
      </c>
      <c r="P23" s="104">
        <f t="shared" si="4"/>
        <v>0.31533254065670502</v>
      </c>
      <c r="Q23" s="104">
        <f t="shared" si="5"/>
        <v>-0.94859859522601608</v>
      </c>
      <c r="R23" s="104">
        <f t="shared" si="13"/>
        <v>7.6153756174897254</v>
      </c>
      <c r="S23" s="104">
        <f t="shared" si="6"/>
        <v>-5.7727453059400071</v>
      </c>
    </row>
    <row r="24" spans="1:19" x14ac:dyDescent="0.2">
      <c r="A24" s="39">
        <f t="shared" si="0"/>
        <v>259</v>
      </c>
      <c r="B24" s="39">
        <f t="shared" si="7"/>
        <v>0.70958904109589038</v>
      </c>
      <c r="C24" s="39">
        <v>27.965</v>
      </c>
      <c r="D24" s="43">
        <v>1.2523483164658734E-3</v>
      </c>
      <c r="E24" s="4">
        <f t="shared" si="14"/>
        <v>0.65674064318779746</v>
      </c>
      <c r="F24" s="4">
        <f t="shared" si="1"/>
        <v>0.46950356270525373</v>
      </c>
      <c r="G24" s="109"/>
      <c r="H24" s="4">
        <f t="shared" si="8"/>
        <v>0.74432615189167373</v>
      </c>
      <c r="I24" s="4">
        <f t="shared" si="9"/>
        <v>0.68064513056007903</v>
      </c>
      <c r="J24" s="4">
        <f t="shared" si="10"/>
        <v>0.25567384810832633</v>
      </c>
      <c r="K24" s="4">
        <f t="shared" si="11"/>
        <v>0.31935486943992097</v>
      </c>
      <c r="L24" s="4">
        <f t="shared" si="12"/>
        <v>0.88714641512433356</v>
      </c>
      <c r="M24" s="113">
        <f t="shared" si="15"/>
        <v>-0.25567384810832627</v>
      </c>
      <c r="N24" s="104">
        <f t="shared" si="2"/>
        <v>6.1410973233900129E-2</v>
      </c>
      <c r="O24" s="104">
        <f t="shared" si="3"/>
        <v>-8.0594578757862454</v>
      </c>
      <c r="P24" s="104">
        <f t="shared" si="4"/>
        <v>0.31272628706123273</v>
      </c>
      <c r="Q24" s="104">
        <f t="shared" si="5"/>
        <v>-0.94881024413347981</v>
      </c>
      <c r="R24" s="104">
        <f t="shared" si="13"/>
        <v>7.5747959437973993</v>
      </c>
      <c r="S24" s="104">
        <f t="shared" si="6"/>
        <v>-5.7030136563443374</v>
      </c>
    </row>
    <row r="25" spans="1:19" x14ac:dyDescent="0.2">
      <c r="A25" s="39">
        <f t="shared" si="0"/>
        <v>258</v>
      </c>
      <c r="B25" s="39">
        <f t="shared" si="7"/>
        <v>0.70684931506849313</v>
      </c>
      <c r="C25" s="39">
        <v>27.7</v>
      </c>
      <c r="D25" s="43">
        <v>-9.5213150802585383E-3</v>
      </c>
      <c r="E25" s="4">
        <f t="shared" si="14"/>
        <v>0.60626654317401107</v>
      </c>
      <c r="F25" s="4">
        <f t="shared" si="1"/>
        <v>0.41939127381309005</v>
      </c>
      <c r="G25" s="109"/>
      <c r="H25" s="4">
        <f t="shared" si="8"/>
        <v>0.7278311142223215</v>
      </c>
      <c r="I25" s="4">
        <f t="shared" si="9"/>
        <v>0.66253489978622537</v>
      </c>
      <c r="J25" s="4">
        <f t="shared" si="10"/>
        <v>0.27216888577767856</v>
      </c>
      <c r="K25" s="4">
        <f t="shared" si="11"/>
        <v>0.33746510021377463</v>
      </c>
      <c r="L25" s="4">
        <f t="shared" si="12"/>
        <v>0.95444757309859352</v>
      </c>
      <c r="M25" s="113">
        <f t="shared" si="15"/>
        <v>-0.2721688857776785</v>
      </c>
      <c r="N25" s="104">
        <f t="shared" si="2"/>
        <v>6.41304099317693E-2</v>
      </c>
      <c r="O25" s="104">
        <f t="shared" si="3"/>
        <v>-7.8988918286692682</v>
      </c>
      <c r="P25" s="104">
        <f t="shared" si="4"/>
        <v>0.33048738167861047</v>
      </c>
      <c r="Q25" s="104">
        <f t="shared" si="5"/>
        <v>-0.96448470325826507</v>
      </c>
      <c r="R25" s="104">
        <f t="shared" si="13"/>
        <v>7.7310557765348236</v>
      </c>
      <c r="S25" s="104">
        <f t="shared" si="6"/>
        <v>-6.0036428300224509</v>
      </c>
    </row>
    <row r="26" spans="1:19" x14ac:dyDescent="0.2">
      <c r="A26" s="39">
        <f t="shared" si="0"/>
        <v>257</v>
      </c>
      <c r="B26" s="39">
        <f t="shared" si="7"/>
        <v>0.70410958904109588</v>
      </c>
      <c r="C26" s="39">
        <v>27.8</v>
      </c>
      <c r="D26" s="43">
        <v>3.6036075032986181E-3</v>
      </c>
      <c r="E26" s="4">
        <f t="shared" si="14"/>
        <v>0.6259688147321909</v>
      </c>
      <c r="F26" s="4">
        <f t="shared" si="1"/>
        <v>0.43945605835931695</v>
      </c>
      <c r="G26" s="109"/>
      <c r="H26" s="4">
        <f t="shared" si="8"/>
        <v>0.73433230184795606</v>
      </c>
      <c r="I26" s="4">
        <f t="shared" si="9"/>
        <v>0.66983444253308633</v>
      </c>
      <c r="J26" s="4">
        <f t="shared" si="10"/>
        <v>0.26566769815204394</v>
      </c>
      <c r="K26" s="4">
        <f t="shared" si="11"/>
        <v>0.33016555746691367</v>
      </c>
      <c r="L26" s="4">
        <f t="shared" si="12"/>
        <v>0.92491737505418037</v>
      </c>
      <c r="M26" s="113">
        <f t="shared" si="15"/>
        <v>-0.26566769815204394</v>
      </c>
      <c r="N26" s="104">
        <f t="shared" si="2"/>
        <v>6.3251439739439655E-2</v>
      </c>
      <c r="O26" s="104">
        <f t="shared" si="3"/>
        <v>-7.985104624285154</v>
      </c>
      <c r="P26" s="104">
        <f t="shared" si="4"/>
        <v>0.32336495656346315</v>
      </c>
      <c r="Q26" s="104">
        <f t="shared" si="5"/>
        <v>-0.96190694124324105</v>
      </c>
      <c r="R26" s="104">
        <f t="shared" si="13"/>
        <v>7.65047987507974</v>
      </c>
      <c r="S26" s="104">
        <f t="shared" si="6"/>
        <v>-5.8514882235781309</v>
      </c>
    </row>
    <row r="27" spans="1:19" x14ac:dyDescent="0.2">
      <c r="A27" s="39">
        <f t="shared" si="0"/>
        <v>256</v>
      </c>
      <c r="B27" s="39">
        <f t="shared" si="7"/>
        <v>0.70136986301369864</v>
      </c>
      <c r="C27" s="39">
        <v>28.1</v>
      </c>
      <c r="D27" s="43">
        <v>1.0733555643108633E-2</v>
      </c>
      <c r="E27" s="4">
        <f t="shared" si="14"/>
        <v>0.6840525333786448</v>
      </c>
      <c r="F27" s="4">
        <f t="shared" si="1"/>
        <v>0.49790299596074716</v>
      </c>
      <c r="G27" s="109"/>
      <c r="H27" s="4">
        <f t="shared" si="8"/>
        <v>0.7530290031898742</v>
      </c>
      <c r="I27" s="4">
        <f t="shared" si="9"/>
        <v>0.69072379222261504</v>
      </c>
      <c r="J27" s="4">
        <f t="shared" si="10"/>
        <v>0.2469709968101258</v>
      </c>
      <c r="K27" s="4">
        <f t="shared" si="11"/>
        <v>0.30927620777738501</v>
      </c>
      <c r="L27" s="4">
        <f t="shared" si="12"/>
        <v>0.84542646191824744</v>
      </c>
      <c r="M27" s="113">
        <f t="shared" si="15"/>
        <v>-0.2469709968101258</v>
      </c>
      <c r="N27" s="104">
        <f t="shared" si="2"/>
        <v>6.0357680107395201E-2</v>
      </c>
      <c r="O27" s="104">
        <f t="shared" si="3"/>
        <v>-8.2087388116739834</v>
      </c>
      <c r="P27" s="104">
        <f t="shared" si="4"/>
        <v>0.30293040748182037</v>
      </c>
      <c r="Q27" s="104">
        <f t="shared" si="5"/>
        <v>-0.94718869504390035</v>
      </c>
      <c r="R27" s="104">
        <f t="shared" si="13"/>
        <v>7.4298610279273651</v>
      </c>
      <c r="S27" s="104">
        <f t="shared" si="6"/>
        <v>-5.4603828408339519</v>
      </c>
    </row>
    <row r="28" spans="1:19" x14ac:dyDescent="0.2">
      <c r="A28" s="39">
        <f t="shared" si="0"/>
        <v>255</v>
      </c>
      <c r="B28" s="39">
        <f t="shared" si="7"/>
        <v>0.69863013698630139</v>
      </c>
      <c r="C28" s="39">
        <v>28.19</v>
      </c>
      <c r="D28" s="43">
        <v>3.1977287863210122E-3</v>
      </c>
      <c r="E28" s="4">
        <f t="shared" si="14"/>
        <v>0.7018042493936244</v>
      </c>
      <c r="F28" s="4">
        <f t="shared" si="1"/>
        <v>0.51601864103822048</v>
      </c>
      <c r="G28" s="109"/>
      <c r="H28" s="4">
        <f t="shared" si="8"/>
        <v>0.75859937582139847</v>
      </c>
      <c r="I28" s="4">
        <f t="shared" si="9"/>
        <v>0.6970793050956765</v>
      </c>
      <c r="J28" s="4">
        <f t="shared" si="10"/>
        <v>0.24140062417860148</v>
      </c>
      <c r="K28" s="4">
        <f t="shared" si="11"/>
        <v>0.3029206949043235</v>
      </c>
      <c r="L28" s="4">
        <f t="shared" si="12"/>
        <v>0.82086012234433703</v>
      </c>
      <c r="M28" s="113">
        <f t="shared" si="15"/>
        <v>-0.24140062417860153</v>
      </c>
      <c r="N28" s="104">
        <f t="shared" si="2"/>
        <v>5.9545858795241505E-2</v>
      </c>
      <c r="O28" s="104">
        <f t="shared" si="3"/>
        <v>-8.2901866107952547</v>
      </c>
      <c r="P28" s="104">
        <f t="shared" si="4"/>
        <v>0.29672932754626896</v>
      </c>
      <c r="Q28" s="104">
        <f t="shared" si="5"/>
        <v>-0.9435163356585996</v>
      </c>
      <c r="R28" s="104">
        <f t="shared" si="13"/>
        <v>7.3481403343475851</v>
      </c>
      <c r="S28" s="104">
        <f t="shared" si="6"/>
        <v>-5.3277141043136274</v>
      </c>
    </row>
    <row r="29" spans="1:19" x14ac:dyDescent="0.2">
      <c r="A29" s="39">
        <f t="shared" si="0"/>
        <v>254</v>
      </c>
      <c r="B29" s="39">
        <f t="shared" si="7"/>
        <v>0.69589041095890414</v>
      </c>
      <c r="C29" s="39">
        <v>27.93</v>
      </c>
      <c r="D29" s="43">
        <v>-9.2659251689358006E-3</v>
      </c>
      <c r="E29" s="4">
        <f t="shared" si="14"/>
        <v>0.6524102720749545</v>
      </c>
      <c r="F29" s="4">
        <f t="shared" si="1"/>
        <v>0.46698930707078412</v>
      </c>
      <c r="G29" s="109"/>
      <c r="H29" s="4">
        <f t="shared" si="8"/>
        <v>0.74293173022832748</v>
      </c>
      <c r="I29" s="4">
        <f t="shared" si="9"/>
        <v>0.67974623579704163</v>
      </c>
      <c r="J29" s="4">
        <f t="shared" si="10"/>
        <v>0.25706826977167252</v>
      </c>
      <c r="K29" s="4">
        <f t="shared" si="11"/>
        <v>0.32025376420295831</v>
      </c>
      <c r="L29" s="4">
        <f t="shared" si="12"/>
        <v>0.8830350476743325</v>
      </c>
      <c r="M29" s="113">
        <f t="shared" si="15"/>
        <v>-0.25706826977167252</v>
      </c>
      <c r="N29" s="104">
        <f t="shared" si="2"/>
        <v>6.226642379805062E-2</v>
      </c>
      <c r="O29" s="104">
        <f t="shared" si="3"/>
        <v>-8.1309533450939551</v>
      </c>
      <c r="P29" s="104">
        <f t="shared" si="4"/>
        <v>0.3137335339454142</v>
      </c>
      <c r="Q29" s="104">
        <f t="shared" si="5"/>
        <v>-0.96156208076187366</v>
      </c>
      <c r="R29" s="104">
        <f t="shared" si="13"/>
        <v>7.513201865969938</v>
      </c>
      <c r="S29" s="104">
        <f t="shared" si="6"/>
        <v>-5.6109308572297945</v>
      </c>
    </row>
    <row r="30" spans="1:19" x14ac:dyDescent="0.2">
      <c r="A30" s="39">
        <f t="shared" si="0"/>
        <v>253</v>
      </c>
      <c r="B30" s="39">
        <f t="shared" si="7"/>
        <v>0.69315068493150689</v>
      </c>
      <c r="C30" s="39">
        <v>27.76</v>
      </c>
      <c r="D30" s="43">
        <v>-6.1052443184816006E-3</v>
      </c>
      <c r="E30" s="4">
        <f t="shared" si="14"/>
        <v>0.61990360700456748</v>
      </c>
      <c r="F30" s="4">
        <f t="shared" si="1"/>
        <v>0.43484800386278732</v>
      </c>
      <c r="G30" s="109"/>
      <c r="H30" s="4">
        <f t="shared" si="8"/>
        <v>0.73233937455483911</v>
      </c>
      <c r="I30" s="4">
        <f t="shared" si="9"/>
        <v>0.66816362081563341</v>
      </c>
      <c r="J30" s="4">
        <f t="shared" si="10"/>
        <v>0.26766062544516089</v>
      </c>
      <c r="K30" s="4">
        <f t="shared" si="11"/>
        <v>0.33183637918436665</v>
      </c>
      <c r="L30" s="4">
        <f t="shared" si="12"/>
        <v>0.92498217063430932</v>
      </c>
      <c r="M30" s="113">
        <f t="shared" si="15"/>
        <v>-0.26766062544516089</v>
      </c>
      <c r="N30" s="104">
        <f t="shared" si="2"/>
        <v>6.4083012338901957E-2</v>
      </c>
      <c r="O30" s="104">
        <f t="shared" si="3"/>
        <v>-8.0328672251729394</v>
      </c>
      <c r="P30" s="104">
        <f t="shared" si="4"/>
        <v>0.32510665887128315</v>
      </c>
      <c r="Q30" s="104">
        <f t="shared" si="5"/>
        <v>-0.97294154226657303</v>
      </c>
      <c r="R30" s="104">
        <f t="shared" si="13"/>
        <v>7.6084801086662441</v>
      </c>
      <c r="S30" s="104">
        <f t="shared" si="6"/>
        <v>-5.7914411141012883</v>
      </c>
    </row>
    <row r="31" spans="1:19" x14ac:dyDescent="0.2">
      <c r="A31" s="39">
        <f t="shared" si="0"/>
        <v>252</v>
      </c>
      <c r="B31" s="39">
        <f t="shared" si="7"/>
        <v>0.69041095890410964</v>
      </c>
      <c r="C31" s="39">
        <v>27.204999999999998</v>
      </c>
      <c r="D31" s="43">
        <v>-2.0195355700715178E-2</v>
      </c>
      <c r="E31" s="4">
        <f t="shared" si="14"/>
        <v>0.51097982670259257</v>
      </c>
      <c r="F31" s="4">
        <f t="shared" si="1"/>
        <v>0.32629030819854138</v>
      </c>
      <c r="G31" s="109"/>
      <c r="H31" s="4">
        <f t="shared" si="8"/>
        <v>0.69531740864136393</v>
      </c>
      <c r="I31" s="4">
        <f t="shared" si="9"/>
        <v>0.62789763986400815</v>
      </c>
      <c r="J31" s="4">
        <f t="shared" si="10"/>
        <v>0.30468259135863607</v>
      </c>
      <c r="K31" s="4">
        <f t="shared" si="11"/>
        <v>0.37210236013599185</v>
      </c>
      <c r="L31" s="4">
        <f t="shared" si="12"/>
        <v>1.0809590003261516</v>
      </c>
      <c r="M31" s="113">
        <f t="shared" si="15"/>
        <v>-0.30468259135863607</v>
      </c>
      <c r="N31" s="104">
        <f t="shared" si="2"/>
        <v>6.9682200793514282E-2</v>
      </c>
      <c r="O31" s="104">
        <f t="shared" si="3"/>
        <v>-7.6680890722134087</v>
      </c>
      <c r="P31" s="104">
        <f t="shared" si="4"/>
        <v>0.36458556024271771</v>
      </c>
      <c r="Q31" s="104">
        <f t="shared" si="5"/>
        <v>-0.99702885963486487</v>
      </c>
      <c r="R31" s="104">
        <f t="shared" si="13"/>
        <v>7.9143528067500002</v>
      </c>
      <c r="S31" s="104">
        <f t="shared" si="6"/>
        <v>-6.4690463626190056</v>
      </c>
    </row>
    <row r="32" spans="1:19" x14ac:dyDescent="0.2">
      <c r="A32" s="39">
        <f t="shared" si="0"/>
        <v>251</v>
      </c>
      <c r="B32" s="39">
        <f t="shared" si="7"/>
        <v>0.68767123287671228</v>
      </c>
      <c r="C32" s="39">
        <v>27.04</v>
      </c>
      <c r="D32" s="43">
        <v>-6.0835287631253367E-3</v>
      </c>
      <c r="E32" s="4">
        <f t="shared" si="14"/>
        <v>0.47818540053578612</v>
      </c>
      <c r="F32" s="4">
        <f t="shared" si="1"/>
        <v>0.29386269375133023</v>
      </c>
      <c r="G32" s="109"/>
      <c r="H32" s="4">
        <f t="shared" si="8"/>
        <v>0.68374087365578751</v>
      </c>
      <c r="I32" s="4">
        <f t="shared" si="9"/>
        <v>0.61556858692416494</v>
      </c>
      <c r="J32" s="4">
        <f t="shared" si="10"/>
        <v>0.31625912634421244</v>
      </c>
      <c r="K32" s="4">
        <f t="shared" si="11"/>
        <v>0.38443141307583512</v>
      </c>
      <c r="L32" s="4">
        <f t="shared" si="12"/>
        <v>1.1294419670639186</v>
      </c>
      <c r="M32" s="113">
        <f t="shared" si="15"/>
        <v>-0.31625912634421249</v>
      </c>
      <c r="N32" s="104">
        <f t="shared" si="2"/>
        <v>7.1395587827052839E-2</v>
      </c>
      <c r="O32" s="104">
        <f t="shared" si="3"/>
        <v>-7.5715681068397389</v>
      </c>
      <c r="P32" s="104">
        <f t="shared" si="4"/>
        <v>0.37669606005491912</v>
      </c>
      <c r="Q32" s="104">
        <f t="shared" si="5"/>
        <v>-1.0033689811320352</v>
      </c>
      <c r="R32" s="104">
        <f t="shared" si="13"/>
        <v>7.9791019864409529</v>
      </c>
      <c r="S32" s="104">
        <f t="shared" si="6"/>
        <v>-6.6574062317705947</v>
      </c>
    </row>
    <row r="33" spans="1:19" x14ac:dyDescent="0.2">
      <c r="A33" s="39">
        <f t="shared" si="0"/>
        <v>250</v>
      </c>
      <c r="B33" s="39">
        <f t="shared" si="7"/>
        <v>0.68493150684931503</v>
      </c>
      <c r="C33" s="39">
        <v>27.05</v>
      </c>
      <c r="D33" s="43">
        <v>3.6975411772720214E-4</v>
      </c>
      <c r="E33" s="4">
        <f t="shared" si="14"/>
        <v>0.48034269720761419</v>
      </c>
      <c r="F33" s="4">
        <f t="shared" si="1"/>
        <v>0.29638753357408432</v>
      </c>
      <c r="G33" s="109"/>
      <c r="H33" s="4">
        <f t="shared" si="8"/>
        <v>0.68450813346566231</v>
      </c>
      <c r="I33" s="4">
        <f t="shared" si="9"/>
        <v>0.61653292767789047</v>
      </c>
      <c r="J33" s="4">
        <f t="shared" si="10"/>
        <v>0.31549186653433769</v>
      </c>
      <c r="K33" s="4">
        <f t="shared" si="11"/>
        <v>0.38346707232210953</v>
      </c>
      <c r="L33" s="4">
        <f t="shared" si="12"/>
        <v>1.1235309484961249</v>
      </c>
      <c r="M33" s="113">
        <f t="shared" si="15"/>
        <v>-0.31549186653433769</v>
      </c>
      <c r="N33" s="104">
        <f t="shared" si="2"/>
        <v>7.1437890944308594E-2</v>
      </c>
      <c r="O33" s="104">
        <f t="shared" si="3"/>
        <v>-7.5957453607992615</v>
      </c>
      <c r="P33" s="104">
        <f t="shared" si="4"/>
        <v>0.37578155401750818</v>
      </c>
      <c r="Q33" s="104">
        <f t="shared" si="5"/>
        <v>-1.0057823011510201</v>
      </c>
      <c r="R33" s="104">
        <f t="shared" si="13"/>
        <v>7.9579044157835739</v>
      </c>
      <c r="S33" s="104">
        <f t="shared" si="6"/>
        <v>-6.6147848892123013</v>
      </c>
    </row>
    <row r="34" spans="1:19" x14ac:dyDescent="0.2">
      <c r="A34" s="39">
        <f t="shared" si="0"/>
        <v>249</v>
      </c>
      <c r="B34" s="39">
        <f t="shared" si="7"/>
        <v>0.68219178082191778</v>
      </c>
      <c r="C34" s="39">
        <v>26.97</v>
      </c>
      <c r="D34" s="43">
        <v>-2.961868140852014E-3</v>
      </c>
      <c r="E34" s="4">
        <f t="shared" si="14"/>
        <v>0.46436317854915327</v>
      </c>
      <c r="F34" s="4">
        <f t="shared" si="1"/>
        <v>0.2807762938908831</v>
      </c>
      <c r="G34" s="109"/>
      <c r="H34" s="4">
        <f t="shared" si="8"/>
        <v>0.67880621682711206</v>
      </c>
      <c r="I34" s="4">
        <f t="shared" si="9"/>
        <v>0.61055900638504945</v>
      </c>
      <c r="J34" s="4">
        <f t="shared" si="10"/>
        <v>0.32119378317288788</v>
      </c>
      <c r="K34" s="4">
        <f t="shared" si="11"/>
        <v>0.3894409936149506</v>
      </c>
      <c r="L34" s="4">
        <f t="shared" si="12"/>
        <v>1.1462366277356999</v>
      </c>
      <c r="M34" s="113">
        <f t="shared" si="15"/>
        <v>-0.32119378317288794</v>
      </c>
      <c r="N34" s="104">
        <f t="shared" si="2"/>
        <v>7.2337470963746292E-2</v>
      </c>
      <c r="O34" s="104">
        <f t="shared" ref="O34:O65" si="16">M34*(C34/L34)</f>
        <v>-7.5574241151978043</v>
      </c>
      <c r="P34" s="104">
        <f t="shared" si="4"/>
        <v>0.38166665213651696</v>
      </c>
      <c r="Q34" s="104">
        <f t="shared" si="5"/>
        <v>-1.0098492006842965</v>
      </c>
      <c r="R34" s="104">
        <f t="shared" ref="R34:R65" si="17">C34*(B34^0.5)*(EXP(-(E34^2)/2))/((2*PI())^0.5)</f>
        <v>7.9784790223457618</v>
      </c>
      <c r="S34" s="104">
        <f t="shared" si="6"/>
        <v>-6.6915052247046933</v>
      </c>
    </row>
    <row r="35" spans="1:19" x14ac:dyDescent="0.2">
      <c r="A35" s="39">
        <f t="shared" si="0"/>
        <v>248</v>
      </c>
      <c r="B35" s="39">
        <f t="shared" si="7"/>
        <v>0.67945205479452053</v>
      </c>
      <c r="C35" s="39">
        <v>27.13</v>
      </c>
      <c r="D35" s="43">
        <v>5.9149895192017439E-3</v>
      </c>
      <c r="E35" s="4">
        <f t="shared" si="14"/>
        <v>0.49677097037102719</v>
      </c>
      <c r="F35" s="4">
        <f t="shared" si="1"/>
        <v>0.31355310494950439</v>
      </c>
      <c r="G35" s="109"/>
      <c r="H35" s="4">
        <f t="shared" si="8"/>
        <v>0.69032471567248033</v>
      </c>
      <c r="I35" s="4">
        <f t="shared" si="9"/>
        <v>0.62306975936866449</v>
      </c>
      <c r="J35" s="4">
        <f t="shared" si="10"/>
        <v>0.30967528432751973</v>
      </c>
      <c r="K35" s="4">
        <f t="shared" si="11"/>
        <v>0.37693024063133551</v>
      </c>
      <c r="L35" s="4">
        <f t="shared" si="12"/>
        <v>1.0930035796184914</v>
      </c>
      <c r="M35" s="113">
        <f t="shared" si="15"/>
        <v>-0.30967528432751967</v>
      </c>
      <c r="N35" s="104">
        <f t="shared" si="2"/>
        <v>7.0942183856232841E-2</v>
      </c>
      <c r="O35" s="104">
        <f t="shared" si="16"/>
        <v>-7.6866083702471641</v>
      </c>
      <c r="P35" s="104">
        <f t="shared" si="4"/>
        <v>0.36943556589198839</v>
      </c>
      <c r="Q35" s="104">
        <f t="shared" si="5"/>
        <v>-1.0092390532301847</v>
      </c>
      <c r="R35" s="104">
        <f t="shared" si="17"/>
        <v>7.885901865651701</v>
      </c>
      <c r="S35" s="104">
        <f t="shared" si="6"/>
        <v>-6.4510534870388403</v>
      </c>
    </row>
    <row r="36" spans="1:19" x14ac:dyDescent="0.2">
      <c r="A36" s="39">
        <f t="shared" si="0"/>
        <v>247</v>
      </c>
      <c r="B36" s="39">
        <f t="shared" si="7"/>
        <v>0.67671232876712328</v>
      </c>
      <c r="C36" s="39">
        <v>26.78</v>
      </c>
      <c r="D36" s="43">
        <v>-1.298478640781384E-2</v>
      </c>
      <c r="E36" s="4">
        <f t="shared" si="14"/>
        <v>0.42594846623347421</v>
      </c>
      <c r="F36" s="4">
        <f t="shared" si="1"/>
        <v>0.24310036479211528</v>
      </c>
      <c r="G36" s="109"/>
      <c r="H36" s="4">
        <f t="shared" si="8"/>
        <v>0.66492730114096221</v>
      </c>
      <c r="I36" s="4">
        <f t="shared" si="9"/>
        <v>0.59603617568617107</v>
      </c>
      <c r="J36" s="4">
        <f t="shared" si="10"/>
        <v>0.33507269885903784</v>
      </c>
      <c r="K36" s="4">
        <f t="shared" si="11"/>
        <v>0.40396382431382893</v>
      </c>
      <c r="L36" s="4">
        <f t="shared" si="12"/>
        <v>1.203020050590931</v>
      </c>
      <c r="M36" s="113">
        <f t="shared" si="15"/>
        <v>-0.33507269885903779</v>
      </c>
      <c r="N36" s="104">
        <f t="shared" si="2"/>
        <v>7.4406616933301972E-2</v>
      </c>
      <c r="O36" s="104">
        <f t="shared" si="16"/>
        <v>-7.4589337651000225</v>
      </c>
      <c r="P36" s="104">
        <f t="shared" si="4"/>
        <v>0.39596369362007644</v>
      </c>
      <c r="Q36" s="104">
        <f t="shared" si="5"/>
        <v>-1.0173963446875378</v>
      </c>
      <c r="R36" s="104">
        <f t="shared" si="17"/>
        <v>8.0264814042298749</v>
      </c>
      <c r="S36" s="104">
        <f t="shared" si="6"/>
        <v>-6.886405289673653</v>
      </c>
    </row>
    <row r="37" spans="1:19" x14ac:dyDescent="0.2">
      <c r="A37" s="39">
        <f t="shared" si="0"/>
        <v>246</v>
      </c>
      <c r="B37" s="39">
        <f t="shared" si="7"/>
        <v>0.67397260273972603</v>
      </c>
      <c r="C37" s="39">
        <v>26.53</v>
      </c>
      <c r="D37" s="43">
        <v>-9.3791721133781505E-3</v>
      </c>
      <c r="E37" s="4">
        <f t="shared" si="14"/>
        <v>0.37459961468604031</v>
      </c>
      <c r="F37" s="4">
        <f t="shared" si="1"/>
        <v>0.19212202649560051</v>
      </c>
      <c r="G37" s="109"/>
      <c r="H37" s="4">
        <f t="shared" si="8"/>
        <v>0.64602087018048082</v>
      </c>
      <c r="I37" s="4">
        <f t="shared" si="9"/>
        <v>0.57617668917692355</v>
      </c>
      <c r="J37" s="4">
        <f t="shared" si="10"/>
        <v>0.35397912981951912</v>
      </c>
      <c r="K37" s="4">
        <f t="shared" si="11"/>
        <v>0.42382331082307639</v>
      </c>
      <c r="L37" s="4">
        <f t="shared" si="12"/>
        <v>1.2863462901417382</v>
      </c>
      <c r="M37" s="113">
        <f t="shared" si="15"/>
        <v>-0.35397912981951918</v>
      </c>
      <c r="N37" s="104">
        <f t="shared" si="2"/>
        <v>7.6823152525888588E-2</v>
      </c>
      <c r="O37" s="104">
        <f t="shared" si="16"/>
        <v>-7.3005740258924163</v>
      </c>
      <c r="P37" s="104">
        <f t="shared" si="4"/>
        <v>0.41546352545733778</v>
      </c>
      <c r="Q37" s="104">
        <f t="shared" si="5"/>
        <v>-1.0201023896928683</v>
      </c>
      <c r="R37" s="104">
        <f t="shared" si="17"/>
        <v>8.1002286563457613</v>
      </c>
      <c r="S37" s="104">
        <f t="shared" si="6"/>
        <v>-7.1962835634147426</v>
      </c>
    </row>
    <row r="38" spans="1:19" x14ac:dyDescent="0.2">
      <c r="A38" s="39">
        <f t="shared" si="0"/>
        <v>245</v>
      </c>
      <c r="B38" s="39">
        <f t="shared" si="7"/>
        <v>0.67123287671232879</v>
      </c>
      <c r="C38" s="39">
        <v>26.64</v>
      </c>
      <c r="D38" s="43">
        <v>4.1376775225401763E-3</v>
      </c>
      <c r="E38" s="4">
        <f t="shared" si="14"/>
        <v>0.3972681963375374</v>
      </c>
      <c r="F38" s="4">
        <f t="shared" si="1"/>
        <v>0.21516187524216746</v>
      </c>
      <c r="G38" s="109"/>
      <c r="H38" s="4">
        <f t="shared" si="8"/>
        <v>0.65441515128264527</v>
      </c>
      <c r="I38" s="4">
        <f t="shared" si="9"/>
        <v>0.58517944303725833</v>
      </c>
      <c r="J38" s="4">
        <f t="shared" si="10"/>
        <v>0.34558484871735473</v>
      </c>
      <c r="K38" s="4">
        <f t="shared" si="11"/>
        <v>0.41482055696274162</v>
      </c>
      <c r="L38" s="4">
        <f t="shared" si="12"/>
        <v>1.24507153393699</v>
      </c>
      <c r="M38" s="113">
        <f t="shared" si="15"/>
        <v>-0.34558484871735473</v>
      </c>
      <c r="N38" s="104">
        <f t="shared" si="2"/>
        <v>7.5994158145477372E-2</v>
      </c>
      <c r="O38" s="104">
        <f t="shared" si="16"/>
        <v>-7.3942581762504922</v>
      </c>
      <c r="P38" s="104">
        <f t="shared" si="4"/>
        <v>0.40667128030223038</v>
      </c>
      <c r="Q38" s="104">
        <f t="shared" si="5"/>
        <v>-1.0233474990086375</v>
      </c>
      <c r="R38" s="104">
        <f t="shared" si="17"/>
        <v>8.0465604838493832</v>
      </c>
      <c r="S38" s="104">
        <f t="shared" si="6"/>
        <v>-7.0153581271862846</v>
      </c>
    </row>
    <row r="39" spans="1:19" x14ac:dyDescent="0.2">
      <c r="A39" s="39">
        <f t="shared" si="0"/>
        <v>244</v>
      </c>
      <c r="B39" s="39">
        <f t="shared" si="7"/>
        <v>0.66849315068493154</v>
      </c>
      <c r="C39" s="39">
        <v>26.91</v>
      </c>
      <c r="D39" s="43">
        <v>1.0084119066626008E-2</v>
      </c>
      <c r="E39" s="4">
        <f t="shared" si="14"/>
        <v>0.45275167531181149</v>
      </c>
      <c r="F39" s="4">
        <f t="shared" si="1"/>
        <v>0.27101737977577289</v>
      </c>
      <c r="G39" s="109"/>
      <c r="H39" s="4">
        <f t="shared" si="8"/>
        <v>0.67463621764977233</v>
      </c>
      <c r="I39" s="4">
        <f t="shared" si="9"/>
        <v>0.60681116739737384</v>
      </c>
      <c r="J39" s="4">
        <f t="shared" si="10"/>
        <v>0.32536378235022767</v>
      </c>
      <c r="K39" s="4">
        <f t="shared" si="11"/>
        <v>0.39318883260262616</v>
      </c>
      <c r="L39" s="4">
        <f t="shared" si="12"/>
        <v>1.151701009671303</v>
      </c>
      <c r="M39" s="113">
        <f t="shared" si="15"/>
        <v>-0.32536378235022767</v>
      </c>
      <c r="N39" s="104">
        <f t="shared" si="2"/>
        <v>7.362880449157394E-2</v>
      </c>
      <c r="O39" s="104">
        <f t="shared" si="16"/>
        <v>-7.6022676975367673</v>
      </c>
      <c r="P39" s="104">
        <f t="shared" si="4"/>
        <v>0.38549573512513347</v>
      </c>
      <c r="Q39" s="104">
        <f t="shared" si="5"/>
        <v>-1.0242636084323937</v>
      </c>
      <c r="R39" s="104">
        <f t="shared" si="17"/>
        <v>7.9224684293577887</v>
      </c>
      <c r="S39" s="104">
        <f t="shared" si="6"/>
        <v>-6.6229223447196901</v>
      </c>
    </row>
    <row r="40" spans="1:19" x14ac:dyDescent="0.2">
      <c r="A40" s="39">
        <f t="shared" si="0"/>
        <v>243</v>
      </c>
      <c r="B40" s="39">
        <f t="shared" si="7"/>
        <v>0.66575342465753429</v>
      </c>
      <c r="C40" s="39">
        <v>26.69</v>
      </c>
      <c r="D40" s="43">
        <v>-8.2090013223815803E-3</v>
      </c>
      <c r="E40" s="4">
        <f t="shared" si="14"/>
        <v>0.40759941128012178</v>
      </c>
      <c r="F40" s="4">
        <f t="shared" si="1"/>
        <v>0.2262379044351728</v>
      </c>
      <c r="G40" s="109"/>
      <c r="H40" s="4">
        <f t="shared" si="8"/>
        <v>0.65821610170199818</v>
      </c>
      <c r="I40" s="4">
        <f t="shared" si="9"/>
        <v>0.58949180435872361</v>
      </c>
      <c r="J40" s="4">
        <f t="shared" si="10"/>
        <v>0.34178389829800182</v>
      </c>
      <c r="K40" s="4">
        <f t="shared" si="11"/>
        <v>0.41050819564127633</v>
      </c>
      <c r="L40" s="4">
        <f t="shared" si="12"/>
        <v>1.2222645342655554</v>
      </c>
      <c r="M40" s="113">
        <f t="shared" si="15"/>
        <v>-0.34178389829800182</v>
      </c>
      <c r="N40" s="104">
        <f t="shared" si="2"/>
        <v>7.5847299845788849E-2</v>
      </c>
      <c r="O40" s="104">
        <f t="shared" si="16"/>
        <v>-7.4633698269377513</v>
      </c>
      <c r="P40" s="104">
        <f t="shared" si="4"/>
        <v>0.40250882411825778</v>
      </c>
      <c r="Q40" s="104">
        <f t="shared" si="5"/>
        <v>-1.0289310021180156</v>
      </c>
      <c r="R40" s="104">
        <f t="shared" si="17"/>
        <v>7.9953796817067637</v>
      </c>
      <c r="S40" s="104">
        <f t="shared" si="6"/>
        <v>-6.8868708424683067</v>
      </c>
    </row>
    <row r="41" spans="1:19" x14ac:dyDescent="0.2">
      <c r="A41" s="39">
        <f t="shared" si="0"/>
        <v>242</v>
      </c>
      <c r="B41" s="39">
        <f t="shared" si="7"/>
        <v>0.66301369863013704</v>
      </c>
      <c r="C41" s="39">
        <v>26.6</v>
      </c>
      <c r="D41" s="43">
        <v>-3.3777476287793259E-3</v>
      </c>
      <c r="E41" s="4">
        <f t="shared" si="14"/>
        <v>0.3889564672486438</v>
      </c>
      <c r="F41" s="4">
        <f t="shared" si="1"/>
        <v>0.20796851694210897</v>
      </c>
      <c r="G41" s="109"/>
      <c r="H41" s="4">
        <f t="shared" si="8"/>
        <v>0.65134582513724104</v>
      </c>
      <c r="I41" s="4">
        <f t="shared" si="9"/>
        <v>0.58237322513876122</v>
      </c>
      <c r="J41" s="4">
        <f t="shared" si="10"/>
        <v>0.34865417486275896</v>
      </c>
      <c r="K41" s="4">
        <f t="shared" si="11"/>
        <v>0.41762677486123878</v>
      </c>
      <c r="L41" s="4">
        <f t="shared" si="12"/>
        <v>1.2505104950804995</v>
      </c>
      <c r="M41" s="113">
        <f t="shared" si="15"/>
        <v>-0.34865417486275896</v>
      </c>
      <c r="N41" s="104">
        <f t="shared" si="2"/>
        <v>7.682935441769749E-2</v>
      </c>
      <c r="O41" s="104">
        <f t="shared" si="16"/>
        <v>-7.4163320402619872</v>
      </c>
      <c r="P41" s="104">
        <f t="shared" si="4"/>
        <v>0.40952185005563768</v>
      </c>
      <c r="Q41" s="104">
        <f t="shared" si="5"/>
        <v>-1.0317823725408057</v>
      </c>
      <c r="R41" s="104">
        <f t="shared" si="17"/>
        <v>8.0112700147432232</v>
      </c>
      <c r="S41" s="104">
        <f t="shared" si="6"/>
        <v>-6.9780279294137886</v>
      </c>
    </row>
    <row r="42" spans="1:19" x14ac:dyDescent="0.2">
      <c r="A42" s="39">
        <f t="shared" si="0"/>
        <v>241</v>
      </c>
      <c r="B42" s="39">
        <f t="shared" si="7"/>
        <v>0.66027397260273968</v>
      </c>
      <c r="C42" s="39">
        <v>26.11</v>
      </c>
      <c r="D42" s="43">
        <v>-1.859283307661597E-2</v>
      </c>
      <c r="E42" s="4">
        <f t="shared" si="14"/>
        <v>0.28599691614700351</v>
      </c>
      <c r="F42" s="4">
        <f t="shared" si="1"/>
        <v>0.10538329499053881</v>
      </c>
      <c r="G42" s="109"/>
      <c r="H42" s="4">
        <f t="shared" si="8"/>
        <v>0.61255975824394859</v>
      </c>
      <c r="I42" s="4">
        <f t="shared" si="9"/>
        <v>0.54196416454195218</v>
      </c>
      <c r="J42" s="4">
        <f t="shared" si="10"/>
        <v>0.38744024175605141</v>
      </c>
      <c r="K42" s="4">
        <f t="shared" si="11"/>
        <v>0.45803583545804777</v>
      </c>
      <c r="L42" s="4">
        <f t="shared" si="12"/>
        <v>1.4279399985980419</v>
      </c>
      <c r="M42" s="113">
        <f t="shared" si="15"/>
        <v>-0.38744024175605141</v>
      </c>
      <c r="N42" s="104">
        <f t="shared" si="2"/>
        <v>8.1206595090930977E-2</v>
      </c>
      <c r="O42" s="104">
        <f t="shared" si="16"/>
        <v>-7.0843765999849442</v>
      </c>
      <c r="P42" s="104">
        <f t="shared" si="4"/>
        <v>0.44918306267893165</v>
      </c>
      <c r="Q42" s="104">
        <f t="shared" si="5"/>
        <v>-1.0263503088829462</v>
      </c>
      <c r="R42" s="104">
        <f t="shared" si="17"/>
        <v>8.1248926956360812</v>
      </c>
      <c r="S42" s="104">
        <f t="shared" si="6"/>
        <v>-7.6222058501767096</v>
      </c>
    </row>
    <row r="43" spans="1:19" x14ac:dyDescent="0.2">
      <c r="A43" s="39">
        <f t="shared" si="0"/>
        <v>240</v>
      </c>
      <c r="B43" s="39">
        <f t="shared" si="7"/>
        <v>0.65753424657534243</v>
      </c>
      <c r="C43" s="39">
        <v>26.26</v>
      </c>
      <c r="D43" s="43">
        <v>5.7284861636126855E-3</v>
      </c>
      <c r="E43" s="4">
        <f t="shared" si="14"/>
        <v>0.31755012482922967</v>
      </c>
      <c r="F43" s="4">
        <f t="shared" si="1"/>
        <v>0.13731161024829666</v>
      </c>
      <c r="G43" s="109"/>
      <c r="H43" s="4">
        <f t="shared" si="8"/>
        <v>0.62458689409879087</v>
      </c>
      <c r="I43" s="4">
        <f t="shared" si="9"/>
        <v>0.55460775314417976</v>
      </c>
      <c r="J43" s="4">
        <f t="shared" si="10"/>
        <v>0.37541310590120919</v>
      </c>
      <c r="K43" s="4">
        <f t="shared" si="11"/>
        <v>0.44539224685582024</v>
      </c>
      <c r="L43" s="4">
        <f t="shared" si="12"/>
        <v>1.367905764598353</v>
      </c>
      <c r="M43" s="113">
        <f t="shared" si="15"/>
        <v>-0.37541310590120913</v>
      </c>
      <c r="N43" s="104">
        <f t="shared" si="2"/>
        <v>8.0144003496669058E-2</v>
      </c>
      <c r="O43" s="104">
        <f t="shared" si="16"/>
        <v>-7.2068913050164518</v>
      </c>
      <c r="P43" s="104">
        <f t="shared" si="4"/>
        <v>0.43681921889354502</v>
      </c>
      <c r="Q43" s="104">
        <f t="shared" si="5"/>
        <v>-1.0334000324911352</v>
      </c>
      <c r="R43" s="104">
        <f t="shared" si="17"/>
        <v>8.0773195582880444</v>
      </c>
      <c r="S43" s="104">
        <f t="shared" si="6"/>
        <v>-7.3816464168092741</v>
      </c>
    </row>
    <row r="44" spans="1:19" x14ac:dyDescent="0.2">
      <c r="A44" s="39">
        <f t="shared" si="0"/>
        <v>239</v>
      </c>
      <c r="B44" s="39">
        <f t="shared" si="7"/>
        <v>0.65479452054794518</v>
      </c>
      <c r="C44" s="39">
        <v>26.22</v>
      </c>
      <c r="D44" s="43">
        <v>-1.5243905390965001E-3</v>
      </c>
      <c r="E44" s="4">
        <f t="shared" si="14"/>
        <v>0.30891192664210965</v>
      </c>
      <c r="F44" s="4">
        <f t="shared" si="1"/>
        <v>0.12904930092617206</v>
      </c>
      <c r="G44" s="109"/>
      <c r="H44" s="4">
        <f t="shared" si="8"/>
        <v>0.62130573795579336</v>
      </c>
      <c r="I44" s="4">
        <f t="shared" si="9"/>
        <v>0.55134068077685572</v>
      </c>
      <c r="J44" s="4">
        <f t="shared" si="10"/>
        <v>0.37869426204420659</v>
      </c>
      <c r="K44" s="4">
        <f t="shared" si="11"/>
        <v>0.44865931922314434</v>
      </c>
      <c r="L44" s="4">
        <f t="shared" si="12"/>
        <v>1.3801538196971546</v>
      </c>
      <c r="M44" s="113">
        <f t="shared" si="15"/>
        <v>-0.37869426204420664</v>
      </c>
      <c r="N44" s="104">
        <f t="shared" si="2"/>
        <v>8.0651942365476889E-2</v>
      </c>
      <c r="O44" s="104">
        <f t="shared" si="16"/>
        <v>-7.1943890667040904</v>
      </c>
      <c r="P44" s="104">
        <f t="shared" si="4"/>
        <v>0.44005904165355059</v>
      </c>
      <c r="Q44" s="104">
        <f t="shared" si="5"/>
        <v>-1.0354091836804626</v>
      </c>
      <c r="R44" s="104">
        <f t="shared" si="17"/>
        <v>8.0700022015984931</v>
      </c>
      <c r="S44" s="104">
        <f t="shared" si="6"/>
        <v>-7.40541000424275</v>
      </c>
    </row>
    <row r="45" spans="1:19" x14ac:dyDescent="0.2">
      <c r="A45" s="39">
        <f t="shared" si="0"/>
        <v>238</v>
      </c>
      <c r="B45" s="39">
        <f t="shared" si="7"/>
        <v>0.65205479452054793</v>
      </c>
      <c r="C45" s="39">
        <v>26.13</v>
      </c>
      <c r="D45" s="43">
        <v>-3.438398803032709E-3</v>
      </c>
      <c r="E45" s="4">
        <f t="shared" si="14"/>
        <v>0.28957503089151893</v>
      </c>
      <c r="F45" s="4">
        <f t="shared" si="1"/>
        <v>0.11008908124497502</v>
      </c>
      <c r="G45" s="109"/>
      <c r="H45" s="4">
        <f t="shared" si="8"/>
        <v>0.61392931431044429</v>
      </c>
      <c r="I45" s="4">
        <f t="shared" si="9"/>
        <v>0.54383063628673489</v>
      </c>
      <c r="J45" s="4">
        <f t="shared" si="10"/>
        <v>0.38607068568955577</v>
      </c>
      <c r="K45" s="4">
        <f t="shared" si="11"/>
        <v>0.45616936371326505</v>
      </c>
      <c r="L45" s="4">
        <f t="shared" si="12"/>
        <v>1.4117300024358581</v>
      </c>
      <c r="M45" s="113">
        <f t="shared" si="15"/>
        <v>-0.38607068568955571</v>
      </c>
      <c r="N45" s="104">
        <f t="shared" si="2"/>
        <v>8.1570213611032463E-2</v>
      </c>
      <c r="O45" s="104">
        <f t="shared" si="16"/>
        <v>-7.1458614605213366</v>
      </c>
      <c r="P45" s="104">
        <f t="shared" si="4"/>
        <v>0.44746136262661279</v>
      </c>
      <c r="Q45" s="104">
        <f t="shared" si="5"/>
        <v>-1.0358871024829241</v>
      </c>
      <c r="R45" s="104">
        <f t="shared" si="17"/>
        <v>8.0720328859044965</v>
      </c>
      <c r="S45" s="104">
        <f t="shared" si="6"/>
        <v>-7.4984717003888752</v>
      </c>
    </row>
    <row r="46" spans="1:19" x14ac:dyDescent="0.2">
      <c r="A46" s="39">
        <f t="shared" si="0"/>
        <v>237</v>
      </c>
      <c r="B46" s="39">
        <f t="shared" si="7"/>
        <v>0.64931506849315068</v>
      </c>
      <c r="C46" s="39">
        <v>25.77</v>
      </c>
      <c r="D46" s="43">
        <v>-1.3873054868247378E-2</v>
      </c>
      <c r="E46" s="4">
        <f t="shared" si="14"/>
        <v>0.2118991363389974</v>
      </c>
      <c r="F46" s="4">
        <f t="shared" si="1"/>
        <v>3.279065493286204E-2</v>
      </c>
      <c r="G46" s="109"/>
      <c r="H46" s="4">
        <f t="shared" si="8"/>
        <v>0.58390713780067238</v>
      </c>
      <c r="I46" s="4">
        <f t="shared" si="9"/>
        <v>0.51307923475494566</v>
      </c>
      <c r="J46" s="4">
        <f t="shared" si="10"/>
        <v>0.41609286219932762</v>
      </c>
      <c r="K46" s="4">
        <f t="shared" si="11"/>
        <v>0.48692076524505434</v>
      </c>
      <c r="L46" s="4">
        <f t="shared" si="12"/>
        <v>1.5532625193089888</v>
      </c>
      <c r="M46" s="113">
        <f t="shared" si="15"/>
        <v>-0.41609286219932762</v>
      </c>
      <c r="N46" s="104">
        <f t="shared" si="2"/>
        <v>8.4514127898920224E-2</v>
      </c>
      <c r="O46" s="104">
        <f t="shared" si="16"/>
        <v>-6.903348870895929</v>
      </c>
      <c r="P46" s="104">
        <f t="shared" si="4"/>
        <v>0.47766441938465609</v>
      </c>
      <c r="Q46" s="104">
        <f t="shared" si="5"/>
        <v>-1.0235893093551551</v>
      </c>
      <c r="R46" s="104">
        <f t="shared" si="17"/>
        <v>8.1003175389160322</v>
      </c>
      <c r="S46" s="104">
        <f t="shared" si="6"/>
        <v>-7.9709759233698678</v>
      </c>
    </row>
    <row r="47" spans="1:19" x14ac:dyDescent="0.2">
      <c r="A47" s="39">
        <f t="shared" si="0"/>
        <v>236</v>
      </c>
      <c r="B47" s="39">
        <f t="shared" si="7"/>
        <v>0.64657534246575343</v>
      </c>
      <c r="C47" s="39">
        <v>25.81</v>
      </c>
      <c r="D47" s="43">
        <v>1.5509890662487339E-3</v>
      </c>
      <c r="E47" s="4">
        <f t="shared" si="14"/>
        <v>0.22019365527016113</v>
      </c>
      <c r="F47" s="4">
        <f t="shared" si="1"/>
        <v>4.1463439294511989E-2</v>
      </c>
      <c r="G47" s="109"/>
      <c r="H47" s="4">
        <f t="shared" si="8"/>
        <v>0.58713983113149304</v>
      </c>
      <c r="I47" s="4">
        <f t="shared" si="9"/>
        <v>0.51653678050458984</v>
      </c>
      <c r="J47" s="4">
        <f t="shared" si="10"/>
        <v>0.4128601688685069</v>
      </c>
      <c r="K47" s="4">
        <f t="shared" si="11"/>
        <v>0.48346321949541016</v>
      </c>
      <c r="L47" s="4">
        <f t="shared" si="12"/>
        <v>1.5338720251145048</v>
      </c>
      <c r="M47" s="113">
        <f t="shared" si="15"/>
        <v>-0.41286016886850696</v>
      </c>
      <c r="N47" s="104">
        <f t="shared" si="2"/>
        <v>8.4410338867215884E-2</v>
      </c>
      <c r="O47" s="104">
        <f t="shared" si="16"/>
        <v>-6.9470730178423405</v>
      </c>
      <c r="P47" s="104">
        <f t="shared" si="4"/>
        <v>0.47431101103543455</v>
      </c>
      <c r="Q47" s="104">
        <f t="shared" si="5"/>
        <v>-1.0287362394694215</v>
      </c>
      <c r="R47" s="104">
        <f t="shared" si="17"/>
        <v>8.0812622818830739</v>
      </c>
      <c r="S47" s="104">
        <f t="shared" si="6"/>
        <v>-7.8816195729647065</v>
      </c>
    </row>
    <row r="48" spans="1:19" x14ac:dyDescent="0.2">
      <c r="A48" s="39">
        <f t="shared" si="0"/>
        <v>235</v>
      </c>
      <c r="B48" s="39">
        <f t="shared" si="7"/>
        <v>0.64383561643835618</v>
      </c>
      <c r="C48" s="39">
        <v>25.62</v>
      </c>
      <c r="D48" s="43">
        <v>-7.3887172619341822E-3</v>
      </c>
      <c r="E48" s="4">
        <f t="shared" si="14"/>
        <v>0.17840019861393541</v>
      </c>
      <c r="F48" s="4">
        <f t="shared" si="1"/>
        <v>4.9050331137889813E-5</v>
      </c>
      <c r="G48" s="109"/>
      <c r="H48" s="4">
        <f t="shared" si="8"/>
        <v>0.57079565333257531</v>
      </c>
      <c r="I48" s="4">
        <f t="shared" si="9"/>
        <v>0.50001956825095073</v>
      </c>
      <c r="J48" s="4">
        <f t="shared" si="10"/>
        <v>0.42920434666742469</v>
      </c>
      <c r="K48" s="4">
        <f t="shared" si="11"/>
        <v>0.49998043174904927</v>
      </c>
      <c r="L48" s="4">
        <f t="shared" si="12"/>
        <v>1.6110550508656853</v>
      </c>
      <c r="M48" s="113">
        <f t="shared" si="15"/>
        <v>-0.42920434666742469</v>
      </c>
      <c r="N48" s="104">
        <f t="shared" si="2"/>
        <v>8.5929832555394339E-2</v>
      </c>
      <c r="O48" s="104">
        <f t="shared" si="16"/>
        <v>-6.8254746203183476</v>
      </c>
      <c r="P48" s="104">
        <f t="shared" si="4"/>
        <v>0.49055526896829205</v>
      </c>
      <c r="Q48" s="104">
        <f t="shared" si="5"/>
        <v>-1.0206583204182906</v>
      </c>
      <c r="R48" s="104">
        <f t="shared" si="17"/>
        <v>8.0717113912895595</v>
      </c>
      <c r="S48" s="104">
        <f t="shared" si="6"/>
        <v>-8.117009717627397</v>
      </c>
    </row>
    <row r="49" spans="1:19" x14ac:dyDescent="0.2">
      <c r="A49" s="39">
        <f t="shared" si="0"/>
        <v>234</v>
      </c>
      <c r="B49" s="39">
        <f t="shared" si="7"/>
        <v>0.64109589041095894</v>
      </c>
      <c r="C49" s="39">
        <v>25.41</v>
      </c>
      <c r="D49" s="43">
        <v>-8.23049913651548E-3</v>
      </c>
      <c r="E49" s="4">
        <f t="shared" si="14"/>
        <v>0.13169945179499065</v>
      </c>
      <c r="F49" s="4">
        <f t="shared" si="1"/>
        <v>-4.6271821406283803E-2</v>
      </c>
      <c r="G49" s="109"/>
      <c r="H49" s="4">
        <f t="shared" si="8"/>
        <v>0.55238899042719047</v>
      </c>
      <c r="I49" s="4">
        <f t="shared" si="9"/>
        <v>0.481546799252355</v>
      </c>
      <c r="J49" s="4">
        <f t="shared" si="10"/>
        <v>0.44761100957280953</v>
      </c>
      <c r="K49" s="4">
        <f t="shared" si="11"/>
        <v>0.518453200747645</v>
      </c>
      <c r="L49" s="4">
        <f t="shared" si="12"/>
        <v>1.7003340167521266</v>
      </c>
      <c r="M49" s="113">
        <f t="shared" si="15"/>
        <v>-0.44761100957280953</v>
      </c>
      <c r="N49" s="104">
        <f t="shared" si="2"/>
        <v>8.7455903284398798E-2</v>
      </c>
      <c r="O49" s="104">
        <f t="shared" si="16"/>
        <v>-6.6891538022456407</v>
      </c>
      <c r="P49" s="104">
        <f t="shared" si="4"/>
        <v>0.50872100272362708</v>
      </c>
      <c r="Q49" s="104">
        <f t="shared" si="5"/>
        <v>-1.0084514874049022</v>
      </c>
      <c r="R49" s="104">
        <f t="shared" si="17"/>
        <v>8.0465527686134344</v>
      </c>
      <c r="S49" s="104">
        <f t="shared" si="6"/>
        <v>-8.3817708662447927</v>
      </c>
    </row>
    <row r="50" spans="1:19" x14ac:dyDescent="0.2">
      <c r="A50" s="39">
        <f t="shared" si="0"/>
        <v>233</v>
      </c>
      <c r="B50" s="39">
        <f t="shared" si="7"/>
        <v>0.63835616438356169</v>
      </c>
      <c r="C50" s="39">
        <v>25.49</v>
      </c>
      <c r="D50" s="43">
        <v>3.143421055951231E-3</v>
      </c>
      <c r="E50" s="4">
        <f t="shared" si="14"/>
        <v>0.14884504190165282</v>
      </c>
      <c r="F50" s="4">
        <f t="shared" si="1"/>
        <v>-2.874554364829382E-2</v>
      </c>
      <c r="G50" s="109"/>
      <c r="H50" s="4">
        <f t="shared" si="8"/>
        <v>0.55916204590587204</v>
      </c>
      <c r="I50" s="4">
        <f t="shared" si="9"/>
        <v>0.48853376639078561</v>
      </c>
      <c r="J50" s="4">
        <f t="shared" si="10"/>
        <v>0.44083795409412796</v>
      </c>
      <c r="K50" s="4">
        <f t="shared" si="11"/>
        <v>0.51146623360921439</v>
      </c>
      <c r="L50" s="4">
        <f t="shared" si="12"/>
        <v>1.6620205447971426</v>
      </c>
      <c r="M50" s="113">
        <f t="shared" si="15"/>
        <v>-0.44083795409412796</v>
      </c>
      <c r="N50" s="104">
        <f t="shared" si="2"/>
        <v>8.7158435769520759E-2</v>
      </c>
      <c r="O50" s="104">
        <f t="shared" si="16"/>
        <v>-6.7610231925447373</v>
      </c>
      <c r="P50" s="104">
        <f t="shared" si="4"/>
        <v>0.50190583636795572</v>
      </c>
      <c r="Q50" s="104">
        <f t="shared" si="5"/>
        <v>-1.0176514103771661</v>
      </c>
      <c r="R50" s="104">
        <f t="shared" si="17"/>
        <v>8.0352716899280487</v>
      </c>
      <c r="S50" s="104">
        <f t="shared" si="6"/>
        <v>-8.2341433938491946</v>
      </c>
    </row>
    <row r="51" spans="1:19" x14ac:dyDescent="0.2">
      <c r="A51" s="39">
        <f t="shared" si="0"/>
        <v>232</v>
      </c>
      <c r="B51" s="39">
        <f t="shared" si="7"/>
        <v>0.63561643835616444</v>
      </c>
      <c r="C51" s="39">
        <v>25.08</v>
      </c>
      <c r="D51" s="43">
        <v>-1.6215502623304155E-2</v>
      </c>
      <c r="E51" s="4">
        <f t="shared" si="14"/>
        <v>5.6821656625568102E-2</v>
      </c>
      <c r="F51" s="4">
        <f t="shared" si="1"/>
        <v>-0.12038742346646097</v>
      </c>
      <c r="G51" s="109"/>
      <c r="H51" s="4">
        <f t="shared" si="8"/>
        <v>0.52265636884270739</v>
      </c>
      <c r="I51" s="4">
        <f t="shared" si="9"/>
        <v>0.45208812678157551</v>
      </c>
      <c r="J51" s="4">
        <f t="shared" si="10"/>
        <v>0.47734363115729261</v>
      </c>
      <c r="K51" s="4">
        <f t="shared" si="11"/>
        <v>0.54791187321842449</v>
      </c>
      <c r="L51" s="4">
        <f t="shared" si="12"/>
        <v>1.8474656963374176</v>
      </c>
      <c r="M51" s="113">
        <f t="shared" si="15"/>
        <v>-0.47734363115729261</v>
      </c>
      <c r="N51" s="104">
        <f t="shared" si="2"/>
        <v>8.9618043652023749E-2</v>
      </c>
      <c r="O51" s="104">
        <f t="shared" si="16"/>
        <v>-6.4801085579877507</v>
      </c>
      <c r="P51" s="104">
        <f t="shared" si="4"/>
        <v>0.53771377298686052</v>
      </c>
      <c r="Q51" s="104">
        <f t="shared" si="5"/>
        <v>-0.9840265804252456</v>
      </c>
      <c r="R51" s="104">
        <f t="shared" si="17"/>
        <v>7.9640514083367888</v>
      </c>
      <c r="S51" s="104">
        <f t="shared" si="6"/>
        <v>-8.783738630292758</v>
      </c>
    </row>
    <row r="52" spans="1:19" x14ac:dyDescent="0.2">
      <c r="A52" s="39">
        <f t="shared" si="0"/>
        <v>231</v>
      </c>
      <c r="B52" s="39">
        <f t="shared" si="7"/>
        <v>0.63287671232876708</v>
      </c>
      <c r="C52" s="39">
        <v>25.22</v>
      </c>
      <c r="D52" s="43">
        <v>5.5666147720534898E-3</v>
      </c>
      <c r="E52" s="4">
        <f t="shared" si="14"/>
        <v>8.7584407411802706E-2</v>
      </c>
      <c r="F52" s="4">
        <f t="shared" si="1"/>
        <v>-8.9242344122441697E-2</v>
      </c>
      <c r="G52" s="109"/>
      <c r="H52" s="4">
        <f t="shared" si="8"/>
        <v>0.53489650218449225</v>
      </c>
      <c r="I52" s="4">
        <f t="shared" si="9"/>
        <v>0.46444465693227116</v>
      </c>
      <c r="J52" s="4">
        <f t="shared" si="10"/>
        <v>0.46510349781550775</v>
      </c>
      <c r="K52" s="4">
        <f t="shared" si="11"/>
        <v>0.5355553430677289</v>
      </c>
      <c r="L52" s="4">
        <f t="shared" si="12"/>
        <v>1.7787755463794355</v>
      </c>
      <c r="M52" s="113">
        <f t="shared" si="15"/>
        <v>-0.46510349781550775</v>
      </c>
      <c r="N52" s="104">
        <f t="shared" si="2"/>
        <v>8.9115094568526565E-2</v>
      </c>
      <c r="O52" s="104">
        <f t="shared" si="16"/>
        <v>-6.5943734378305683</v>
      </c>
      <c r="P52" s="104">
        <f t="shared" si="4"/>
        <v>0.5256297961590094</v>
      </c>
      <c r="Q52" s="104">
        <f t="shared" si="5"/>
        <v>-1.000893592204225</v>
      </c>
      <c r="R52" s="104">
        <f t="shared" si="17"/>
        <v>7.9734993492430117</v>
      </c>
      <c r="S52" s="104">
        <f t="shared" si="6"/>
        <v>-8.5493326324854539</v>
      </c>
    </row>
    <row r="53" spans="1:19" x14ac:dyDescent="0.2">
      <c r="A53" s="39">
        <f t="shared" si="0"/>
        <v>230</v>
      </c>
      <c r="B53" s="39">
        <f t="shared" si="7"/>
        <v>0.63013698630136983</v>
      </c>
      <c r="C53" s="39">
        <v>25.06</v>
      </c>
      <c r="D53" s="43">
        <v>-6.3643810688512343E-3</v>
      </c>
      <c r="E53" s="4">
        <f t="shared" si="14"/>
        <v>5.0861711237775865E-2</v>
      </c>
      <c r="F53" s="4">
        <f t="shared" si="1"/>
        <v>-0.12558188328819059</v>
      </c>
      <c r="G53" s="109"/>
      <c r="H53" s="4">
        <f t="shared" si="8"/>
        <v>0.52028214199781164</v>
      </c>
      <c r="I53" s="4">
        <f t="shared" si="9"/>
        <v>0.45003145222443419</v>
      </c>
      <c r="J53" s="4">
        <f t="shared" si="10"/>
        <v>0.47971785800218841</v>
      </c>
      <c r="K53" s="4">
        <f t="shared" si="11"/>
        <v>0.54996854777556581</v>
      </c>
      <c r="L53" s="4">
        <f t="shared" si="12"/>
        <v>1.8516340111261798</v>
      </c>
      <c r="M53" s="113">
        <f t="shared" si="15"/>
        <v>-0.47971785800218836</v>
      </c>
      <c r="N53" s="104">
        <f t="shared" si="2"/>
        <v>9.010758730720439E-2</v>
      </c>
      <c r="O53" s="104">
        <f t="shared" si="16"/>
        <v>-6.4924976800480776</v>
      </c>
      <c r="P53" s="104">
        <f t="shared" si="4"/>
        <v>0.53981959271054547</v>
      </c>
      <c r="Q53" s="104">
        <f t="shared" si="5"/>
        <v>-0.98780137323366379</v>
      </c>
      <c r="R53" s="104">
        <f t="shared" si="17"/>
        <v>7.9258687649967579</v>
      </c>
      <c r="S53" s="104">
        <f t="shared" si="6"/>
        <v>-8.7421194863343406</v>
      </c>
    </row>
    <row r="54" spans="1:19" x14ac:dyDescent="0.2">
      <c r="A54" s="39">
        <f t="shared" si="0"/>
        <v>229</v>
      </c>
      <c r="B54" s="39">
        <f t="shared" si="7"/>
        <v>0.62739726027397258</v>
      </c>
      <c r="C54" s="39">
        <v>25.06</v>
      </c>
      <c r="D54" s="43">
        <v>0</v>
      </c>
      <c r="E54" s="4">
        <f t="shared" si="14"/>
        <v>5.0128257401775754E-2</v>
      </c>
      <c r="F54" s="4">
        <f t="shared" si="1"/>
        <v>-0.12593134625657026</v>
      </c>
      <c r="G54" s="109"/>
      <c r="H54" s="4">
        <f t="shared" si="8"/>
        <v>0.51998990905554821</v>
      </c>
      <c r="I54" s="4">
        <f t="shared" si="9"/>
        <v>0.44989313473389619</v>
      </c>
      <c r="J54" s="4">
        <f t="shared" si="10"/>
        <v>0.48001009094445179</v>
      </c>
      <c r="K54" s="4">
        <f t="shared" si="11"/>
        <v>0.55010686526610386</v>
      </c>
      <c r="L54" s="4">
        <f t="shared" si="12"/>
        <v>1.8489236495734751</v>
      </c>
      <c r="M54" s="113">
        <f t="shared" si="15"/>
        <v>-0.48001009094445179</v>
      </c>
      <c r="N54" s="104">
        <f t="shared" si="2"/>
        <v>9.0307458990272441E-2</v>
      </c>
      <c r="O54" s="104">
        <f t="shared" si="16"/>
        <v>-6.5059759941103694</v>
      </c>
      <c r="P54" s="104">
        <f t="shared" si="4"/>
        <v>0.53999908671756558</v>
      </c>
      <c r="Q54" s="104">
        <f t="shared" si="5"/>
        <v>-0.99076572202309232</v>
      </c>
      <c r="R54" s="104">
        <f t="shared" si="17"/>
        <v>7.9089127532712915</v>
      </c>
      <c r="S54" s="104">
        <f t="shared" si="6"/>
        <v>-8.7070044522161325</v>
      </c>
    </row>
    <row r="55" spans="1:19" x14ac:dyDescent="0.2">
      <c r="A55" s="39">
        <f t="shared" si="0"/>
        <v>228</v>
      </c>
      <c r="B55" s="39">
        <f t="shared" si="7"/>
        <v>0.62465753424657533</v>
      </c>
      <c r="C55" s="39">
        <v>25.18</v>
      </c>
      <c r="D55" s="43">
        <v>4.7770791482789074E-3</v>
      </c>
      <c r="E55" s="4">
        <f t="shared" si="14"/>
        <v>7.6584577221758751E-2</v>
      </c>
      <c r="F55" s="4">
        <f t="shared" si="1"/>
        <v>-9.9090196241661835E-2</v>
      </c>
      <c r="G55" s="109"/>
      <c r="H55" s="4">
        <f t="shared" si="8"/>
        <v>0.53052298574510193</v>
      </c>
      <c r="I55" s="4">
        <f t="shared" si="9"/>
        <v>0.46053332802195152</v>
      </c>
      <c r="J55" s="4">
        <f t="shared" si="10"/>
        <v>0.46947701425489807</v>
      </c>
      <c r="K55" s="4">
        <f t="shared" si="11"/>
        <v>0.53946667197804854</v>
      </c>
      <c r="L55" s="4">
        <f t="shared" si="12"/>
        <v>1.7892190111212543</v>
      </c>
      <c r="M55" s="113">
        <f t="shared" ref="M55:M92" si="18">H55-1</f>
        <v>-0.46947701425489807</v>
      </c>
      <c r="N55" s="104">
        <f t="shared" si="2"/>
        <v>8.9923111619200913E-2</v>
      </c>
      <c r="O55" s="104">
        <f t="shared" si="16"/>
        <v>-6.6070342118319925</v>
      </c>
      <c r="P55" s="104">
        <f t="shared" si="4"/>
        <v>0.52959728521632632</v>
      </c>
      <c r="Q55" s="104">
        <f t="shared" si="5"/>
        <v>-1.006097116341119</v>
      </c>
      <c r="R55" s="104">
        <f t="shared" si="17"/>
        <v>7.9161346255729503</v>
      </c>
      <c r="S55" s="104">
        <f t="shared" si="6"/>
        <v>-8.5019952122016047</v>
      </c>
    </row>
    <row r="56" spans="1:19" x14ac:dyDescent="0.2">
      <c r="A56" s="39">
        <f t="shared" si="0"/>
        <v>227</v>
      </c>
      <c r="B56" s="39">
        <f t="shared" ref="B56:B119" si="19">A56/365</f>
        <v>0.62191780821917808</v>
      </c>
      <c r="C56" s="4">
        <v>25.3</v>
      </c>
      <c r="D56" s="43">
        <v>4.754367117273498E-3</v>
      </c>
      <c r="E56" s="4">
        <f t="shared" si="14"/>
        <v>0.1030279892513989</v>
      </c>
      <c r="F56" s="4">
        <f t="shared" si="1"/>
        <v>-7.2261109161806433E-2</v>
      </c>
      <c r="G56" s="109"/>
      <c r="H56" s="4">
        <f t="shared" si="8"/>
        <v>0.54102962152882295</v>
      </c>
      <c r="I56" s="4">
        <f t="shared" si="9"/>
        <v>0.47119705707222947</v>
      </c>
      <c r="J56" s="4">
        <f t="shared" si="10"/>
        <v>0.45897037847117705</v>
      </c>
      <c r="K56" s="4">
        <f t="shared" si="11"/>
        <v>0.52880294292777053</v>
      </c>
      <c r="L56" s="4">
        <f t="shared" si="12"/>
        <v>1.7307361143252571</v>
      </c>
      <c r="M56" s="113">
        <f t="shared" si="18"/>
        <v>-0.45897037847117705</v>
      </c>
      <c r="N56" s="104">
        <f t="shared" si="2"/>
        <v>8.9480761236403292E-2</v>
      </c>
      <c r="O56" s="104">
        <f t="shared" si="16"/>
        <v>-6.7092553736002687</v>
      </c>
      <c r="P56" s="104">
        <f t="shared" si="4"/>
        <v>0.51917068831307533</v>
      </c>
      <c r="Q56" s="104">
        <f t="shared" si="5"/>
        <v>-1.0204794219834503</v>
      </c>
      <c r="R56" s="104">
        <f t="shared" si="17"/>
        <v>7.9175737262268644</v>
      </c>
      <c r="S56" s="104">
        <f t="shared" si="6"/>
        <v>-8.2980544617798646</v>
      </c>
    </row>
    <row r="57" spans="1:19" x14ac:dyDescent="0.2">
      <c r="A57" s="39">
        <f t="shared" si="0"/>
        <v>226</v>
      </c>
      <c r="B57" s="39">
        <f t="shared" si="19"/>
        <v>0.61917808219178083</v>
      </c>
      <c r="C57" s="4">
        <v>25.23</v>
      </c>
      <c r="D57" s="43">
        <v>-2.7706330805081572E-3</v>
      </c>
      <c r="E57" s="4">
        <f t="shared" si="14"/>
        <v>8.6564697075280556E-2</v>
      </c>
      <c r="F57" s="4">
        <f t="shared" si="1"/>
        <v>-8.8337875843486513E-2</v>
      </c>
      <c r="G57" s="109"/>
      <c r="H57" s="4">
        <f t="shared" si="8"/>
        <v>0.53449123591074232</v>
      </c>
      <c r="I57" s="4">
        <f t="shared" si="9"/>
        <v>0.46480406802021235</v>
      </c>
      <c r="J57" s="4">
        <f t="shared" si="10"/>
        <v>0.46550876408925768</v>
      </c>
      <c r="K57" s="4">
        <f t="shared" si="11"/>
        <v>0.53519593197978765</v>
      </c>
      <c r="L57" s="4">
        <f t="shared" si="12"/>
        <v>1.7603012737216126</v>
      </c>
      <c r="M57" s="113">
        <f t="shared" si="18"/>
        <v>-0.46550876408925768</v>
      </c>
      <c r="N57" s="104">
        <f t="shared" si="2"/>
        <v>9.0067775316996404E-2</v>
      </c>
      <c r="O57" s="104">
        <f t="shared" si="16"/>
        <v>-6.6720318239282159</v>
      </c>
      <c r="P57" s="104">
        <f t="shared" si="4"/>
        <v>0.52548978177796046</v>
      </c>
      <c r="Q57" s="104">
        <f t="shared" si="5"/>
        <v>-1.0170911428330136</v>
      </c>
      <c r="R57" s="104">
        <f t="shared" si="17"/>
        <v>7.890561741015385</v>
      </c>
      <c r="S57" s="104">
        <f t="shared" si="6"/>
        <v>-8.3620541110212336</v>
      </c>
    </row>
    <row r="58" spans="1:19" x14ac:dyDescent="0.2">
      <c r="A58" s="39">
        <f t="shared" si="0"/>
        <v>225</v>
      </c>
      <c r="B58" s="39">
        <f t="shared" si="19"/>
        <v>0.61643835616438358</v>
      </c>
      <c r="C58" s="4">
        <v>25.6</v>
      </c>
      <c r="D58" s="43">
        <v>1.4558588832550543E-2</v>
      </c>
      <c r="E58" s="4">
        <f t="shared" si="14"/>
        <v>0.16932803858261147</v>
      </c>
      <c r="F58" s="4">
        <f t="shared" si="1"/>
        <v>-5.1871527466675893E-3</v>
      </c>
      <c r="G58" s="109"/>
      <c r="H58" s="4">
        <f t="shared" si="8"/>
        <v>0.5672306885960976</v>
      </c>
      <c r="I58" s="4">
        <f t="shared" si="9"/>
        <v>0.4979306347343726</v>
      </c>
      <c r="J58" s="4">
        <f t="shared" si="10"/>
        <v>0.4327693114039024</v>
      </c>
      <c r="K58" s="4">
        <f t="shared" si="11"/>
        <v>0.5020693652656274</v>
      </c>
      <c r="L58" s="4">
        <f t="shared" si="12"/>
        <v>1.5913061588526229</v>
      </c>
      <c r="M58" s="113">
        <f t="shared" si="18"/>
        <v>-0.4327693114039024</v>
      </c>
      <c r="N58" s="104">
        <f t="shared" si="2"/>
        <v>8.8025970192804559E-2</v>
      </c>
      <c r="O58" s="104">
        <f t="shared" si="16"/>
        <v>-6.9621388130164092</v>
      </c>
      <c r="P58" s="104">
        <f t="shared" si="4"/>
        <v>0.49300391170398933</v>
      </c>
      <c r="Q58" s="104">
        <f t="shared" si="5"/>
        <v>-1.0505585751084148</v>
      </c>
      <c r="R58" s="104">
        <f t="shared" si="17"/>
        <v>7.9043982911809954</v>
      </c>
      <c r="S58" s="104">
        <f t="shared" si="6"/>
        <v>-7.8103975874748448</v>
      </c>
    </row>
    <row r="59" spans="1:19" x14ac:dyDescent="0.2">
      <c r="A59" s="39">
        <f t="shared" si="0"/>
        <v>224</v>
      </c>
      <c r="B59" s="39">
        <f t="shared" si="19"/>
        <v>0.61369863013698633</v>
      </c>
      <c r="C59" s="4">
        <v>25.93</v>
      </c>
      <c r="D59" s="43">
        <v>1.280824806505605E-2</v>
      </c>
      <c r="E59" s="4">
        <f t="shared" si="14"/>
        <v>0.24240878044982245</v>
      </c>
      <c r="F59" s="4">
        <f t="shared" si="1"/>
        <v>6.8281832518765184E-2</v>
      </c>
      <c r="G59" s="109"/>
      <c r="H59" s="4">
        <f t="shared" si="8"/>
        <v>0.59576828428724427</v>
      </c>
      <c r="I59" s="4">
        <f t="shared" si="9"/>
        <v>0.52721935703913803</v>
      </c>
      <c r="J59" s="4">
        <f t="shared" si="10"/>
        <v>0.40423171571275573</v>
      </c>
      <c r="K59" s="4">
        <f t="shared" si="11"/>
        <v>0.47278064296086197</v>
      </c>
      <c r="L59" s="4">
        <f t="shared" si="12"/>
        <v>1.4503094813150472</v>
      </c>
      <c r="M59" s="113">
        <f t="shared" si="18"/>
        <v>-0.40423171571275573</v>
      </c>
      <c r="N59" s="104">
        <f t="shared" si="2"/>
        <v>8.5798866700052642E-2</v>
      </c>
      <c r="O59" s="104">
        <f t="shared" si="16"/>
        <v>-7.2272356510609033</v>
      </c>
      <c r="P59" s="104">
        <f t="shared" si="4"/>
        <v>0.4642816291730274</v>
      </c>
      <c r="Q59" s="104">
        <f t="shared" si="5"/>
        <v>-1.0723641087610223</v>
      </c>
      <c r="R59" s="104">
        <f t="shared" si="17"/>
        <v>7.8691921437299941</v>
      </c>
      <c r="S59" s="104">
        <f t="shared" si="6"/>
        <v>-7.3226752954062579</v>
      </c>
    </row>
    <row r="60" spans="1:19" x14ac:dyDescent="0.2">
      <c r="A60" s="39">
        <f t="shared" si="0"/>
        <v>223</v>
      </c>
      <c r="B60" s="39">
        <f t="shared" si="19"/>
        <v>0.61095890410958908</v>
      </c>
      <c r="C60" s="4">
        <v>25.66</v>
      </c>
      <c r="D60" s="43">
        <v>-1.0467240363082601E-2</v>
      </c>
      <c r="E60" s="4">
        <f t="shared" si="14"/>
        <v>0.18184869375204032</v>
      </c>
      <c r="F60" s="4">
        <f t="shared" si="1"/>
        <v>8.1108568054633345E-3</v>
      </c>
      <c r="G60" s="109"/>
      <c r="H60" s="4">
        <f t="shared" si="8"/>
        <v>0.57214926526254239</v>
      </c>
      <c r="I60" s="4">
        <f t="shared" si="9"/>
        <v>0.5032357282323402</v>
      </c>
      <c r="J60" s="4">
        <f t="shared" si="10"/>
        <v>0.42785073473745766</v>
      </c>
      <c r="K60" s="4">
        <f t="shared" si="11"/>
        <v>0.4967642717676598</v>
      </c>
      <c r="L60" s="4">
        <f t="shared" si="12"/>
        <v>1.5597021928454069</v>
      </c>
      <c r="M60" s="113">
        <f t="shared" si="18"/>
        <v>-0.42785073473745761</v>
      </c>
      <c r="N60" s="104">
        <f t="shared" si="2"/>
        <v>8.8019353202379372E-2</v>
      </c>
      <c r="O60" s="104">
        <f t="shared" si="16"/>
        <v>-7.0389398076914373</v>
      </c>
      <c r="P60" s="104">
        <f t="shared" si="4"/>
        <v>0.48787362047504174</v>
      </c>
      <c r="Q60" s="104">
        <f t="shared" si="5"/>
        <v>-1.0610360965516861</v>
      </c>
      <c r="R60" s="104">
        <f t="shared" si="17"/>
        <v>7.8703108615588029</v>
      </c>
      <c r="S60" s="104">
        <f t="shared" si="6"/>
        <v>-7.6604178254918134</v>
      </c>
    </row>
    <row r="61" spans="1:19" x14ac:dyDescent="0.2">
      <c r="A61" s="39">
        <f t="shared" si="0"/>
        <v>222</v>
      </c>
      <c r="B61" s="39">
        <f t="shared" si="19"/>
        <v>0.60821917808219184</v>
      </c>
      <c r="C61" s="4">
        <v>25.34</v>
      </c>
      <c r="D61" s="43">
        <v>-1.2549184294497402E-2</v>
      </c>
      <c r="E61" s="4">
        <f t="shared" si="14"/>
        <v>0.10900713282040506</v>
      </c>
      <c r="F61" s="4">
        <f t="shared" si="1"/>
        <v>-6.434071971306482E-2</v>
      </c>
      <c r="G61" s="109"/>
      <c r="H61" s="4">
        <f t="shared" si="8"/>
        <v>0.54340158356054724</v>
      </c>
      <c r="I61" s="4">
        <f t="shared" si="9"/>
        <v>0.4743494654816432</v>
      </c>
      <c r="J61" s="4">
        <f t="shared" si="10"/>
        <v>0.45659841643945276</v>
      </c>
      <c r="K61" s="4">
        <f t="shared" si="11"/>
        <v>0.52565053451835686</v>
      </c>
      <c r="L61" s="4">
        <f t="shared" si="12"/>
        <v>1.6983131957360058</v>
      </c>
      <c r="M61" s="113">
        <f t="shared" si="18"/>
        <v>-0.45659841643945276</v>
      </c>
      <c r="N61" s="104">
        <f t="shared" si="2"/>
        <v>9.0282738811638452E-2</v>
      </c>
      <c r="O61" s="104">
        <f t="shared" si="16"/>
        <v>-6.8127621581374456</v>
      </c>
      <c r="P61" s="104">
        <f t="shared" si="4"/>
        <v>0.51628471082925065</v>
      </c>
      <c r="Q61" s="104">
        <f t="shared" si="5"/>
        <v>-1.0398702612372603</v>
      </c>
      <c r="R61" s="104">
        <f t="shared" si="17"/>
        <v>7.8372999297638319</v>
      </c>
      <c r="S61" s="104">
        <f t="shared" si="6"/>
        <v>-8.0701665456581004</v>
      </c>
    </row>
    <row r="62" spans="1:19" x14ac:dyDescent="0.2">
      <c r="A62" s="39">
        <f t="shared" si="0"/>
        <v>221</v>
      </c>
      <c r="B62" s="39">
        <f t="shared" si="19"/>
        <v>0.60547945205479448</v>
      </c>
      <c r="C62" s="4">
        <v>25.6</v>
      </c>
      <c r="D62" s="43">
        <v>1.0208176592523851E-2</v>
      </c>
      <c r="E62" s="4">
        <f t="shared" si="14"/>
        <v>0.16741542019861633</v>
      </c>
      <c r="F62" s="4">
        <f t="shared" si="1"/>
        <v>-5.5415685848839991E-3</v>
      </c>
      <c r="G62" s="109"/>
      <c r="H62" s="4">
        <f t="shared" si="8"/>
        <v>0.56647840357994905</v>
      </c>
      <c r="I62" s="4">
        <f t="shared" si="9"/>
        <v>0.49778924530675572</v>
      </c>
      <c r="J62" s="4">
        <f t="shared" si="10"/>
        <v>0.433521596420051</v>
      </c>
      <c r="K62" s="4">
        <f t="shared" si="11"/>
        <v>0.50221075469324428</v>
      </c>
      <c r="L62" s="4">
        <f t="shared" si="12"/>
        <v>1.5797218650859683</v>
      </c>
      <c r="M62" s="113">
        <f t="shared" si="18"/>
        <v>-0.43352159642005095</v>
      </c>
      <c r="N62" s="104">
        <f t="shared" si="2"/>
        <v>8.8847620040250819E-2</v>
      </c>
      <c r="O62" s="104">
        <f t="shared" si="16"/>
        <v>-7.0253840968070316</v>
      </c>
      <c r="P62" s="104">
        <f t="shared" si="4"/>
        <v>0.49330251881086673</v>
      </c>
      <c r="Q62" s="104">
        <f t="shared" si="5"/>
        <v>-1.0636336304936687</v>
      </c>
      <c r="R62" s="104">
        <f t="shared" si="17"/>
        <v>7.8363450322084853</v>
      </c>
      <c r="S62" s="104">
        <f t="shared" si="6"/>
        <v>-7.6761926468221349</v>
      </c>
    </row>
    <row r="63" spans="1:19" x14ac:dyDescent="0.2">
      <c r="A63" s="39">
        <f t="shared" si="0"/>
        <v>220</v>
      </c>
      <c r="B63" s="39">
        <f t="shared" si="19"/>
        <v>0.60273972602739723</v>
      </c>
      <c r="C63" s="4">
        <v>25.6</v>
      </c>
      <c r="D63" s="43">
        <v>0</v>
      </c>
      <c r="E63" s="4">
        <f t="shared" si="14"/>
        <v>0.16693399537282205</v>
      </c>
      <c r="F63" s="4">
        <f t="shared" si="1"/>
        <v>-5.6312443486992159E-3</v>
      </c>
      <c r="G63" s="109"/>
      <c r="H63" s="4">
        <f t="shared" si="8"/>
        <v>0.56628900799685589</v>
      </c>
      <c r="I63" s="4">
        <f t="shared" si="9"/>
        <v>0.4977534704112892</v>
      </c>
      <c r="J63" s="4">
        <f t="shared" si="10"/>
        <v>0.43371099200314411</v>
      </c>
      <c r="K63" s="4">
        <f t="shared" si="11"/>
        <v>0.50224652958871085</v>
      </c>
      <c r="L63" s="4">
        <f t="shared" si="12"/>
        <v>1.5768032516466732</v>
      </c>
      <c r="M63" s="113">
        <f t="shared" si="18"/>
        <v>-0.43371099200314411</v>
      </c>
      <c r="N63" s="104">
        <f t="shared" si="2"/>
        <v>8.9056484668073255E-2</v>
      </c>
      <c r="O63" s="104">
        <f t="shared" si="16"/>
        <v>-7.0414627720265681</v>
      </c>
      <c r="P63" s="104">
        <f t="shared" si="4"/>
        <v>0.49337761272090136</v>
      </c>
      <c r="Q63" s="104">
        <f t="shared" si="5"/>
        <v>-1.0669579464497225</v>
      </c>
      <c r="R63" s="104">
        <f t="shared" si="17"/>
        <v>7.8192249255104587</v>
      </c>
      <c r="S63" s="104">
        <f t="shared" si="6"/>
        <v>-7.6426219789697969</v>
      </c>
    </row>
    <row r="64" spans="1:19" x14ac:dyDescent="0.2">
      <c r="A64" s="39">
        <f t="shared" si="0"/>
        <v>219</v>
      </c>
      <c r="B64" s="39">
        <f t="shared" si="19"/>
        <v>0.6</v>
      </c>
      <c r="C64" s="4">
        <v>25.53</v>
      </c>
      <c r="D64" s="43">
        <v>-2.7381202321242882E-3</v>
      </c>
      <c r="E64" s="4">
        <f t="shared" si="14"/>
        <v>0.15054789657287548</v>
      </c>
      <c r="F64" s="4">
        <f t="shared" si="1"/>
        <v>-2.1624702731532858E-2</v>
      </c>
      <c r="G64" s="109"/>
      <c r="H64" s="4">
        <f t="shared" si="8"/>
        <v>0.55983381735172189</v>
      </c>
      <c r="I64" s="4">
        <f t="shared" si="9"/>
        <v>0.49137366410355232</v>
      </c>
      <c r="J64" s="4">
        <f t="shared" si="10"/>
        <v>0.44016618264827806</v>
      </c>
      <c r="K64" s="4">
        <f t="shared" si="11"/>
        <v>0.50862633589644768</v>
      </c>
      <c r="L64" s="4">
        <f t="shared" si="12"/>
        <v>1.6044676560184001</v>
      </c>
      <c r="M64" s="113">
        <f t="shared" si="18"/>
        <v>-0.44016618264827811</v>
      </c>
      <c r="N64" s="104">
        <f t="shared" si="2"/>
        <v>8.9737433507656617E-2</v>
      </c>
      <c r="O64" s="104">
        <f t="shared" si="16"/>
        <v>-7.0038449206866842</v>
      </c>
      <c r="P64" s="104">
        <f t="shared" si="4"/>
        <v>0.49968522564314938</v>
      </c>
      <c r="Q64" s="104">
        <f t="shared" si="5"/>
        <v>-1.0652563107292161</v>
      </c>
      <c r="R64" s="104">
        <f t="shared" si="17"/>
        <v>7.8003651880821767</v>
      </c>
      <c r="S64" s="104">
        <f t="shared" si="6"/>
        <v>-7.7051461794173628</v>
      </c>
    </row>
    <row r="65" spans="1:19" x14ac:dyDescent="0.2">
      <c r="A65" s="39">
        <f t="shared" si="0"/>
        <v>218</v>
      </c>
      <c r="B65" s="39">
        <f t="shared" si="19"/>
        <v>0.59726027397260273</v>
      </c>
      <c r="C65" s="4">
        <v>25.45</v>
      </c>
      <c r="D65" s="43">
        <v>-3.138488256860735E-3</v>
      </c>
      <c r="E65" s="4">
        <f t="shared" si="14"/>
        <v>0.13175687539864678</v>
      </c>
      <c r="F65" s="4">
        <f t="shared" si="1"/>
        <v>-4.0022186021325457E-2</v>
      </c>
      <c r="G65" s="109"/>
      <c r="H65" s="4">
        <f t="shared" si="8"/>
        <v>0.55241170123087346</v>
      </c>
      <c r="I65" s="4">
        <f t="shared" si="9"/>
        <v>0.48403771928707556</v>
      </c>
      <c r="J65" s="4">
        <f t="shared" si="10"/>
        <v>0.44758829876912654</v>
      </c>
      <c r="K65" s="4">
        <f t="shared" si="11"/>
        <v>0.51596228071292449</v>
      </c>
      <c r="L65" s="4">
        <f t="shared" si="12"/>
        <v>1.6370626727231823</v>
      </c>
      <c r="M65" s="113">
        <f t="shared" si="18"/>
        <v>-0.44758829876912654</v>
      </c>
      <c r="N65" s="104">
        <f t="shared" si="2"/>
        <v>9.0465378561601001E-2</v>
      </c>
      <c r="O65" s="104">
        <f t="shared" si="16"/>
        <v>-6.9582688515679338</v>
      </c>
      <c r="P65" s="104">
        <f t="shared" si="4"/>
        <v>0.50693326367305258</v>
      </c>
      <c r="Q65" s="104">
        <f t="shared" si="5"/>
        <v>-1.0623565716745293</v>
      </c>
      <c r="R65" s="104">
        <f t="shared" si="17"/>
        <v>7.7787536590195359</v>
      </c>
      <c r="S65" s="104">
        <f t="shared" si="6"/>
        <v>-7.7812172686428616</v>
      </c>
    </row>
    <row r="66" spans="1:19" x14ac:dyDescent="0.2">
      <c r="A66" s="39">
        <f t="shared" ref="A66:A129" si="20">A67+1</f>
        <v>217</v>
      </c>
      <c r="B66" s="39">
        <f t="shared" si="19"/>
        <v>0.59452054794520548</v>
      </c>
      <c r="C66" s="4">
        <v>25.82</v>
      </c>
      <c r="D66" s="43">
        <v>1.4433642421964822E-2</v>
      </c>
      <c r="E66" s="4">
        <f t="shared" ref="E66:E129" si="21">(LN(C66/XER)+(rFree+0.5*(Vol^2))*B66)/(Vol*(B66^0.5))</f>
        <v>0.21541053575208258</v>
      </c>
      <c r="F66" s="4">
        <f t="shared" ref="F66:F129" si="22">E66-Vol*SQRT(B66)</f>
        <v>4.4025915866233889E-2</v>
      </c>
      <c r="G66" s="109"/>
      <c r="H66" s="4">
        <f t="shared" si="8"/>
        <v>0.58527637176485392</v>
      </c>
      <c r="I66" s="4">
        <f t="shared" si="9"/>
        <v>0.51755812699118697</v>
      </c>
      <c r="J66" s="4">
        <f t="shared" si="10"/>
        <v>0.41472362823514602</v>
      </c>
      <c r="K66" s="4">
        <f t="shared" si="11"/>
        <v>0.48244187300881303</v>
      </c>
      <c r="L66" s="4">
        <f t="shared" ref="L66:L129" si="23">XER*EXP(-B66*rFree)*K66-C66*J66</f>
        <v>1.4746081393888915</v>
      </c>
      <c r="M66" s="113">
        <f t="shared" si="18"/>
        <v>-0.41472362823514608</v>
      </c>
      <c r="N66" s="104">
        <f t="shared" ref="N66:N129" si="24">EXP(-0.5*E66^2)/(C66*Vol*SQRT(2*PI()*B66))</f>
        <v>8.8085815904826795E-2</v>
      </c>
      <c r="O66" s="104">
        <f t="shared" ref="O66:O92" si="25">M66*(C66/L66)</f>
        <v>-7.2617014615619571</v>
      </c>
      <c r="P66" s="104">
        <f t="shared" ref="P66:P129" si="26">(EXP(-rFree*B66))*K66</f>
        <v>0.47403782958834101</v>
      </c>
      <c r="Q66" s="104">
        <f t="shared" ref="Q66:Q129" si="27">((-C66*Vol*(EXP(-(E66^2)*0.5))/(2*(B66^0.5)*((2*PI())^0.5)))+(rFree*XER*(EXP(-rFree*B66))*K66))</f>
        <v>-1.0905506669864025</v>
      </c>
      <c r="R66" s="104">
        <f t="shared" ref="R66:R92" si="28">C66*(B66^0.5)*(EXP(-(E66^2)/2))/((2*PI())^0.5)</f>
        <v>7.7602147108499171</v>
      </c>
      <c r="S66" s="104">
        <f t="shared" ref="S66:S129" si="29">-B66*XER*(EXP(-rFree*B66))*K66</f>
        <v>-7.2429084159759416</v>
      </c>
    </row>
    <row r="67" spans="1:19" x14ac:dyDescent="0.2">
      <c r="A67" s="39">
        <f t="shared" si="20"/>
        <v>216</v>
      </c>
      <c r="B67" s="39">
        <f t="shared" si="19"/>
        <v>0.59178082191780823</v>
      </c>
      <c r="C67" s="4">
        <v>25.98</v>
      </c>
      <c r="D67" s="43">
        <v>6.1776258239569348E-3</v>
      </c>
      <c r="E67" s="4">
        <f t="shared" si="21"/>
        <v>0.251167906492968</v>
      </c>
      <c r="F67" s="4">
        <f t="shared" si="22"/>
        <v>8.0178638044602846E-2</v>
      </c>
      <c r="G67" s="109"/>
      <c r="H67" s="4">
        <f t="shared" ref="H67:H130" si="30">_xlfn.NORM.S.DIST(E67,1)</f>
        <v>0.59915785186375414</v>
      </c>
      <c r="I67" s="4">
        <f t="shared" ref="I67:I130" si="31">_xlfn.NORM.S.DIST(F67,1)</f>
        <v>0.53195241008731853</v>
      </c>
      <c r="J67" s="4">
        <f t="shared" ref="J67:J130" si="32">_xlfn.NORM.S.DIST(-E67,1)</f>
        <v>0.40084214813624586</v>
      </c>
      <c r="K67" s="4">
        <f t="shared" ref="K67:K130" si="33">_xlfn.NORM.S.DIST(-F67,1)</f>
        <v>0.46804758991268147</v>
      </c>
      <c r="L67" s="4">
        <f t="shared" si="23"/>
        <v>1.4063614983748671</v>
      </c>
      <c r="M67" s="113">
        <f t="shared" si="18"/>
        <v>-0.40084214813624586</v>
      </c>
      <c r="N67" s="104">
        <f t="shared" si="24"/>
        <v>8.7016830848236429E-2</v>
      </c>
      <c r="O67" s="104">
        <f t="shared" si="25"/>
        <v>-7.4048379599509175</v>
      </c>
      <c r="P67" s="104">
        <f t="shared" si="26"/>
        <v>0.45993153723558505</v>
      </c>
      <c r="Q67" s="104">
        <f t="shared" si="27"/>
        <v>-1.1014774511374696</v>
      </c>
      <c r="R67" s="104">
        <f t="shared" si="28"/>
        <v>7.7255757168705657</v>
      </c>
      <c r="S67" s="104">
        <f t="shared" si="29"/>
        <v>-6.9949916424717253</v>
      </c>
    </row>
    <row r="68" spans="1:19" x14ac:dyDescent="0.2">
      <c r="A68" s="39">
        <f t="shared" si="20"/>
        <v>215</v>
      </c>
      <c r="B68" s="39">
        <f t="shared" si="19"/>
        <v>0.58904109589041098</v>
      </c>
      <c r="C68" s="4">
        <v>26.1876</v>
      </c>
      <c r="D68" s="43">
        <v>7.9590050483638753E-3</v>
      </c>
      <c r="E68" s="4">
        <f t="shared" si="21"/>
        <v>0.29753483074053577</v>
      </c>
      <c r="F68" s="4">
        <f t="shared" si="22"/>
        <v>0.12694182995915165</v>
      </c>
      <c r="G68" s="109"/>
      <c r="H68" s="4">
        <f t="shared" si="30"/>
        <v>0.61697088987994808</v>
      </c>
      <c r="I68" s="4">
        <f t="shared" si="31"/>
        <v>0.55050678054749913</v>
      </c>
      <c r="J68" s="4">
        <f t="shared" si="32"/>
        <v>0.38302911012005192</v>
      </c>
      <c r="K68" s="4">
        <f t="shared" si="33"/>
        <v>0.44949321945250087</v>
      </c>
      <c r="L68" s="4">
        <f t="shared" si="23"/>
        <v>1.3219680330592301</v>
      </c>
      <c r="M68" s="113">
        <f t="shared" si="18"/>
        <v>-0.38302911012005192</v>
      </c>
      <c r="N68" s="104">
        <f t="shared" si="24"/>
        <v>8.5433809101938929E-2</v>
      </c>
      <c r="O68" s="104">
        <f t="shared" si="25"/>
        <v>-7.5876366699787337</v>
      </c>
      <c r="P68" s="104">
        <f t="shared" si="26"/>
        <v>0.44173467537895339</v>
      </c>
      <c r="Q68" s="104">
        <f t="shared" si="27"/>
        <v>-1.1117627296048749</v>
      </c>
      <c r="R68" s="104">
        <f t="shared" si="28"/>
        <v>7.6710563638742801</v>
      </c>
      <c r="S68" s="104">
        <f t="shared" si="29"/>
        <v>-6.6871368460449512</v>
      </c>
    </row>
    <row r="69" spans="1:19" x14ac:dyDescent="0.2">
      <c r="A69" s="39">
        <f t="shared" si="20"/>
        <v>214</v>
      </c>
      <c r="B69" s="39">
        <f t="shared" si="19"/>
        <v>0.58630136986301373</v>
      </c>
      <c r="C69" s="4">
        <v>26.17</v>
      </c>
      <c r="D69" s="43">
        <v>-6.7229974876286411E-4</v>
      </c>
      <c r="E69" s="4">
        <f t="shared" si="21"/>
        <v>0.29340556443554183</v>
      </c>
      <c r="F69" s="4">
        <f t="shared" si="22"/>
        <v>0.1232097539504198</v>
      </c>
      <c r="G69" s="109"/>
      <c r="H69" s="4">
        <f t="shared" si="30"/>
        <v>0.61539391364102003</v>
      </c>
      <c r="I69" s="4">
        <f t="shared" si="31"/>
        <v>0.54902949905670217</v>
      </c>
      <c r="J69" s="4">
        <f t="shared" si="32"/>
        <v>0.38460608635897997</v>
      </c>
      <c r="K69" s="4">
        <f t="shared" si="33"/>
        <v>0.45097050094329777</v>
      </c>
      <c r="L69" s="4">
        <f t="shared" si="23"/>
        <v>1.3256731166691615</v>
      </c>
      <c r="M69" s="113">
        <f t="shared" si="18"/>
        <v>-0.38460608635897997</v>
      </c>
      <c r="N69" s="104">
        <f t="shared" si="24"/>
        <v>8.5795391678133409E-2</v>
      </c>
      <c r="O69" s="104">
        <f t="shared" si="25"/>
        <v>-7.5924759682113931</v>
      </c>
      <c r="P69" s="104">
        <f t="shared" si="26"/>
        <v>0.44322235006551236</v>
      </c>
      <c r="Q69" s="104">
        <f t="shared" si="27"/>
        <v>-1.1148051554745642</v>
      </c>
      <c r="R69" s="104">
        <f t="shared" si="28"/>
        <v>7.6573892864554063</v>
      </c>
      <c r="S69" s="104">
        <f t="shared" si="29"/>
        <v>-6.6784500846309722</v>
      </c>
    </row>
    <row r="70" spans="1:19" x14ac:dyDescent="0.2">
      <c r="A70" s="39">
        <f t="shared" si="20"/>
        <v>213</v>
      </c>
      <c r="B70" s="39">
        <f t="shared" si="19"/>
        <v>0.58356164383561648</v>
      </c>
      <c r="C70" s="4">
        <v>26.19</v>
      </c>
      <c r="D70" s="43">
        <v>7.6394197756603037E-4</v>
      </c>
      <c r="E70" s="4">
        <f t="shared" si="21"/>
        <v>0.29771710952143621</v>
      </c>
      <c r="F70" s="4">
        <f t="shared" si="22"/>
        <v>0.12791941843649293</v>
      </c>
      <c r="G70" s="109"/>
      <c r="H70" s="4">
        <f t="shared" si="30"/>
        <v>0.61704045811949193</v>
      </c>
      <c r="I70" s="4">
        <f t="shared" si="31"/>
        <v>0.55089362819789622</v>
      </c>
      <c r="J70" s="4">
        <f t="shared" si="32"/>
        <v>0.38295954188050801</v>
      </c>
      <c r="K70" s="4">
        <f t="shared" si="33"/>
        <v>0.44910637180210372</v>
      </c>
      <c r="L70" s="4">
        <f t="shared" si="23"/>
        <v>1.3149376747930894</v>
      </c>
      <c r="M70" s="113">
        <f t="shared" si="18"/>
        <v>-0.38295954188050807</v>
      </c>
      <c r="N70" s="104">
        <f t="shared" si="24"/>
        <v>8.5821447975120896E-2</v>
      </c>
      <c r="O70" s="104">
        <f t="shared" si="25"/>
        <v>-7.6275177098631088</v>
      </c>
      <c r="P70" s="104">
        <f t="shared" si="26"/>
        <v>0.44142599520013986</v>
      </c>
      <c r="Q70" s="104">
        <f t="shared" si="27"/>
        <v>-1.1188307011367908</v>
      </c>
      <c r="R70" s="104">
        <f t="shared" si="28"/>
        <v>7.6355791676904126</v>
      </c>
      <c r="S70" s="104">
        <f t="shared" si="29"/>
        <v>-6.6203014803427012</v>
      </c>
    </row>
    <row r="71" spans="1:19" x14ac:dyDescent="0.2">
      <c r="A71" s="39">
        <f t="shared" si="20"/>
        <v>212</v>
      </c>
      <c r="B71" s="39">
        <f t="shared" si="19"/>
        <v>0.58082191780821912</v>
      </c>
      <c r="C71" s="4">
        <v>25.83</v>
      </c>
      <c r="D71" s="43">
        <v>-1.3841051411871468E-2</v>
      </c>
      <c r="E71" s="4">
        <f t="shared" si="21"/>
        <v>0.21583387690650541</v>
      </c>
      <c r="F71" s="4">
        <f t="shared" si="22"/>
        <v>4.6435240876376571E-2</v>
      </c>
      <c r="G71" s="109"/>
      <c r="H71" s="4">
        <f t="shared" si="30"/>
        <v>0.585441379665816</v>
      </c>
      <c r="I71" s="4">
        <f t="shared" si="31"/>
        <v>0.51851832568069844</v>
      </c>
      <c r="J71" s="4">
        <f t="shared" si="32"/>
        <v>0.414558620334184</v>
      </c>
      <c r="K71" s="4">
        <f t="shared" si="33"/>
        <v>0.48148167431930156</v>
      </c>
      <c r="L71" s="4">
        <f t="shared" si="23"/>
        <v>1.4553999884692921</v>
      </c>
      <c r="M71" s="113">
        <f t="shared" si="18"/>
        <v>-0.414558620334184</v>
      </c>
      <c r="N71" s="104">
        <f t="shared" si="24"/>
        <v>8.9075876906214824E-2</v>
      </c>
      <c r="O71" s="104">
        <f t="shared" si="25"/>
        <v>-7.3574613495044048</v>
      </c>
      <c r="P71" s="104">
        <f t="shared" si="26"/>
        <v>0.47328595921016592</v>
      </c>
      <c r="Q71" s="104">
        <f t="shared" si="27"/>
        <v>-1.1085633712134086</v>
      </c>
      <c r="R71" s="104">
        <f t="shared" si="28"/>
        <v>7.6725605801956434</v>
      </c>
      <c r="S71" s="104">
        <f t="shared" si="29"/>
        <v>-7.0647978634538839</v>
      </c>
    </row>
    <row r="72" spans="1:19" x14ac:dyDescent="0.2">
      <c r="A72" s="39">
        <f t="shared" si="20"/>
        <v>211</v>
      </c>
      <c r="B72" s="39">
        <f t="shared" si="19"/>
        <v>0.57808219178082187</v>
      </c>
      <c r="C72" s="4">
        <v>25.65</v>
      </c>
      <c r="D72" s="43">
        <v>-6.9930354909705254E-3</v>
      </c>
      <c r="E72" s="4">
        <f t="shared" si="21"/>
        <v>0.17408582145624366</v>
      </c>
      <c r="F72" s="4">
        <f t="shared" si="22"/>
        <v>5.0871827636248812E-3</v>
      </c>
      <c r="G72" s="109"/>
      <c r="H72" s="4">
        <f t="shared" si="30"/>
        <v>0.56910099205163667</v>
      </c>
      <c r="I72" s="4">
        <f t="shared" si="31"/>
        <v>0.50202948353888988</v>
      </c>
      <c r="J72" s="4">
        <f t="shared" si="32"/>
        <v>0.43089900794836333</v>
      </c>
      <c r="K72" s="4">
        <f t="shared" si="33"/>
        <v>0.49797051646111007</v>
      </c>
      <c r="L72" s="4">
        <f t="shared" si="23"/>
        <v>1.5284584085658892</v>
      </c>
      <c r="M72" s="113">
        <f t="shared" si="18"/>
        <v>-0.43089900794836333</v>
      </c>
      <c r="N72" s="104">
        <f t="shared" si="24"/>
        <v>9.0648089073591384E-2</v>
      </c>
      <c r="O72" s="104">
        <f t="shared" si="25"/>
        <v>-7.2311810985068501</v>
      </c>
      <c r="P72" s="104">
        <f t="shared" si="26"/>
        <v>0.48953377285764232</v>
      </c>
      <c r="Q72" s="104">
        <f t="shared" si="27"/>
        <v>-1.1013829621475997</v>
      </c>
      <c r="R72" s="104">
        <f t="shared" si="28"/>
        <v>7.6632217685482829</v>
      </c>
      <c r="S72" s="104">
        <f t="shared" si="29"/>
        <v>-7.2728624385620186</v>
      </c>
    </row>
    <row r="73" spans="1:19" x14ac:dyDescent="0.2">
      <c r="A73" s="39">
        <f t="shared" si="20"/>
        <v>210</v>
      </c>
      <c r="B73" s="39">
        <f t="shared" si="19"/>
        <v>0.57534246575342463</v>
      </c>
      <c r="C73" s="4">
        <v>25.42</v>
      </c>
      <c r="D73" s="43">
        <v>-9.007305855470403E-3</v>
      </c>
      <c r="E73" s="4">
        <f t="shared" si="21"/>
        <v>0.12019321663115196</v>
      </c>
      <c r="F73" s="4">
        <f t="shared" si="22"/>
        <v>-4.8404475734575736E-2</v>
      </c>
      <c r="G73" s="109"/>
      <c r="H73" s="4">
        <f t="shared" si="30"/>
        <v>0.54783495441709951</v>
      </c>
      <c r="I73" s="4">
        <f t="shared" si="31"/>
        <v>0.48069694618385028</v>
      </c>
      <c r="J73" s="4">
        <f t="shared" si="32"/>
        <v>0.45216504558290055</v>
      </c>
      <c r="K73" s="4">
        <f t="shared" si="33"/>
        <v>0.51930305381614972</v>
      </c>
      <c r="L73" s="4">
        <f t="shared" si="23"/>
        <v>1.6270027247824128</v>
      </c>
      <c r="M73" s="113">
        <f t="shared" si="18"/>
        <v>-0.45216504558290049</v>
      </c>
      <c r="N73" s="104">
        <f t="shared" si="24"/>
        <v>9.2415729412618081E-2</v>
      </c>
      <c r="O73" s="104">
        <f t="shared" si="25"/>
        <v>-7.0645459184799373</v>
      </c>
      <c r="P73" s="104">
        <f t="shared" si="26"/>
        <v>0.51054623282100176</v>
      </c>
      <c r="Q73" s="104">
        <f t="shared" si="27"/>
        <v>-1.0873337459190877</v>
      </c>
      <c r="R73" s="104">
        <f t="shared" si="28"/>
        <v>7.6368072487971643</v>
      </c>
      <c r="S73" s="104">
        <f t="shared" si="29"/>
        <v>-7.5490904617395787</v>
      </c>
    </row>
    <row r="74" spans="1:19" x14ac:dyDescent="0.2">
      <c r="A74" s="39">
        <f t="shared" si="20"/>
        <v>209</v>
      </c>
      <c r="B74" s="39">
        <f t="shared" si="19"/>
        <v>0.57260273972602738</v>
      </c>
      <c r="C74" s="4">
        <v>25.46</v>
      </c>
      <c r="D74" s="43">
        <v>1.5723273679523711E-3</v>
      </c>
      <c r="E74" s="4">
        <f t="shared" si="21"/>
        <v>0.12894475106536893</v>
      </c>
      <c r="F74" s="4">
        <f t="shared" si="22"/>
        <v>-3.9251039197463727E-2</v>
      </c>
      <c r="G74" s="109"/>
      <c r="H74" s="4">
        <f t="shared" si="30"/>
        <v>0.55129931700406132</v>
      </c>
      <c r="I74" s="4">
        <f t="shared" si="31"/>
        <v>0.4843451207837729</v>
      </c>
      <c r="J74" s="4">
        <f t="shared" si="32"/>
        <v>0.44870068299593868</v>
      </c>
      <c r="K74" s="4">
        <f t="shared" si="33"/>
        <v>0.5156548792162271</v>
      </c>
      <c r="L74" s="4">
        <f t="shared" si="23"/>
        <v>1.605996875417663</v>
      </c>
      <c r="M74" s="113">
        <f t="shared" si="18"/>
        <v>-0.44870068299593868</v>
      </c>
      <c r="N74" s="104">
        <f t="shared" si="24"/>
        <v>9.2390239334044888E-2</v>
      </c>
      <c r="O74" s="104">
        <f t="shared" si="25"/>
        <v>-7.1132886769195247</v>
      </c>
      <c r="P74" s="104">
        <f t="shared" si="26"/>
        <v>0.50700063285969899</v>
      </c>
      <c r="Q74" s="104">
        <f t="shared" si="27"/>
        <v>-1.0942652570974838</v>
      </c>
      <c r="R74" s="104">
        <f t="shared" si="28"/>
        <v>7.6222769294434363</v>
      </c>
      <c r="S74" s="104">
        <f t="shared" si="29"/>
        <v>-7.4609657514501393</v>
      </c>
    </row>
    <row r="75" spans="1:19" x14ac:dyDescent="0.2">
      <c r="A75" s="39">
        <f t="shared" si="20"/>
        <v>208</v>
      </c>
      <c r="B75" s="39">
        <f t="shared" si="19"/>
        <v>0.56986301369863013</v>
      </c>
      <c r="C75" s="4">
        <v>25.1</v>
      </c>
      <c r="D75" s="43">
        <v>-1.4240746991522276E-2</v>
      </c>
      <c r="E75" s="4">
        <f t="shared" si="21"/>
        <v>4.3497395777688068E-2</v>
      </c>
      <c r="F75" s="4">
        <f t="shared" si="22"/>
        <v>-0.12429552973834507</v>
      </c>
      <c r="G75" s="109"/>
      <c r="H75" s="4">
        <f t="shared" si="30"/>
        <v>0.51734747978426632</v>
      </c>
      <c r="I75" s="4">
        <f t="shared" si="31"/>
        <v>0.4505406433039304</v>
      </c>
      <c r="J75" s="4">
        <f t="shared" si="32"/>
        <v>0.48265252021573363</v>
      </c>
      <c r="K75" s="4">
        <f t="shared" si="33"/>
        <v>0.5494593566960696</v>
      </c>
      <c r="L75" s="4">
        <f t="shared" si="23"/>
        <v>1.7706568313074946</v>
      </c>
      <c r="M75" s="113">
        <f t="shared" si="18"/>
        <v>-0.48265252021573368</v>
      </c>
      <c r="N75" s="104">
        <f t="shared" si="24"/>
        <v>9.4635013956890529E-2</v>
      </c>
      <c r="O75" s="104">
        <f t="shared" si="25"/>
        <v>-6.8418555437810191</v>
      </c>
      <c r="P75" s="104">
        <f t="shared" si="26"/>
        <v>0.54028152096196147</v>
      </c>
      <c r="Q75" s="104">
        <f t="shared" si="27"/>
        <v>-1.0623770314618628</v>
      </c>
      <c r="R75" s="104">
        <f t="shared" si="28"/>
        <v>7.5519338102540914</v>
      </c>
      <c r="S75" s="104">
        <f t="shared" si="29"/>
        <v>-7.9126819135733175</v>
      </c>
    </row>
    <row r="76" spans="1:19" x14ac:dyDescent="0.2">
      <c r="A76" s="39">
        <f t="shared" si="20"/>
        <v>207</v>
      </c>
      <c r="B76" s="39">
        <f t="shared" si="19"/>
        <v>0.56712328767123288</v>
      </c>
      <c r="C76" s="4">
        <v>25</v>
      </c>
      <c r="D76" s="43">
        <v>-3.9920212695375608E-3</v>
      </c>
      <c r="E76" s="4">
        <f t="shared" si="21"/>
        <v>1.8865458757628472E-2</v>
      </c>
      <c r="F76" s="4">
        <f t="shared" si="22"/>
        <v>-0.14852363241715297</v>
      </c>
      <c r="G76" s="109"/>
      <c r="H76" s="4">
        <f t="shared" si="30"/>
        <v>0.50752578272365301</v>
      </c>
      <c r="I76" s="4">
        <f t="shared" si="31"/>
        <v>0.44096476840651549</v>
      </c>
      <c r="J76" s="4">
        <f t="shared" si="32"/>
        <v>0.49247421727634694</v>
      </c>
      <c r="K76" s="4">
        <f t="shared" si="33"/>
        <v>0.55903523159348456</v>
      </c>
      <c r="L76" s="4">
        <f t="shared" si="23"/>
        <v>1.8165130484579279</v>
      </c>
      <c r="M76" s="113">
        <f t="shared" si="18"/>
        <v>-0.49247421727634699</v>
      </c>
      <c r="N76" s="104">
        <f t="shared" si="24"/>
        <v>9.5315959011585447E-2</v>
      </c>
      <c r="O76" s="104">
        <f t="shared" si="25"/>
        <v>-6.777741256722841</v>
      </c>
      <c r="P76" s="104">
        <f t="shared" si="26"/>
        <v>0.54974196421659927</v>
      </c>
      <c r="Q76" s="104">
        <f t="shared" si="27"/>
        <v>-1.0539914521660461</v>
      </c>
      <c r="R76" s="104">
        <f t="shared" si="28"/>
        <v>7.5095088092073787</v>
      </c>
      <c r="S76" s="104">
        <f t="shared" si="29"/>
        <v>-8.0125267820161277</v>
      </c>
    </row>
    <row r="77" spans="1:19" x14ac:dyDescent="0.2">
      <c r="A77" s="39">
        <f t="shared" si="20"/>
        <v>206</v>
      </c>
      <c r="B77" s="39">
        <f t="shared" si="19"/>
        <v>0.56438356164383563</v>
      </c>
      <c r="C77" s="4">
        <v>25.54</v>
      </c>
      <c r="D77" s="43">
        <v>2.1370025736192545E-2</v>
      </c>
      <c r="E77" s="4">
        <f t="shared" si="21"/>
        <v>0.14599719014315896</v>
      </c>
      <c r="F77" s="4">
        <f t="shared" si="22"/>
        <v>-2.0987090061324765E-2</v>
      </c>
      <c r="G77" s="109"/>
      <c r="H77" s="4">
        <f t="shared" si="30"/>
        <v>0.55803819669932886</v>
      </c>
      <c r="I77" s="4">
        <f t="shared" si="31"/>
        <v>0.49162797702380118</v>
      </c>
      <c r="J77" s="4">
        <f t="shared" si="32"/>
        <v>0.44196180330067114</v>
      </c>
      <c r="K77" s="4">
        <f t="shared" si="33"/>
        <v>0.50837202297619877</v>
      </c>
      <c r="L77" s="4">
        <f t="shared" si="23"/>
        <v>1.5613049463539888</v>
      </c>
      <c r="M77" s="113">
        <f t="shared" si="18"/>
        <v>-0.44196180330067114</v>
      </c>
      <c r="N77" s="104">
        <f t="shared" si="24"/>
        <v>9.2551838792108376E-2</v>
      </c>
      <c r="O77" s="104">
        <f t="shared" si="25"/>
        <v>-7.2296603444820722</v>
      </c>
      <c r="P77" s="104">
        <f t="shared" si="26"/>
        <v>0.49996145535615294</v>
      </c>
      <c r="Q77" s="104">
        <f t="shared" si="27"/>
        <v>-1.1115283605266963</v>
      </c>
      <c r="R77" s="104">
        <f t="shared" si="28"/>
        <v>7.5733774864011201</v>
      </c>
      <c r="S77" s="104">
        <f t="shared" si="29"/>
        <v>-7.2517696902645064</v>
      </c>
    </row>
    <row r="78" spans="1:19" x14ac:dyDescent="0.2">
      <c r="A78" s="39">
        <f t="shared" si="20"/>
        <v>205</v>
      </c>
      <c r="B78" s="39">
        <f t="shared" si="19"/>
        <v>0.56164383561643838</v>
      </c>
      <c r="C78" s="4">
        <v>25.79</v>
      </c>
      <c r="D78" s="43">
        <v>9.7409692888602521E-3</v>
      </c>
      <c r="E78" s="4">
        <f t="shared" si="21"/>
        <v>0.20393715835255741</v>
      </c>
      <c r="F78" s="4">
        <f t="shared" si="22"/>
        <v>3.7358672867487119E-2</v>
      </c>
      <c r="G78" s="109"/>
      <c r="H78" s="4">
        <f t="shared" si="30"/>
        <v>0.58079869646799898</v>
      </c>
      <c r="I78" s="4">
        <f t="shared" si="31"/>
        <v>0.51490048803748667</v>
      </c>
      <c r="J78" s="4">
        <f t="shared" si="32"/>
        <v>0.41920130353200102</v>
      </c>
      <c r="K78" s="4">
        <f t="shared" si="33"/>
        <v>0.48509951196251333</v>
      </c>
      <c r="L78" s="4">
        <f t="shared" si="23"/>
        <v>1.4505923048718685</v>
      </c>
      <c r="M78" s="113">
        <f t="shared" si="18"/>
        <v>-0.41920130353200102</v>
      </c>
      <c r="N78" s="104">
        <f t="shared" si="24"/>
        <v>9.0951231014326964E-2</v>
      </c>
      <c r="O78" s="104">
        <f t="shared" si="25"/>
        <v>-7.4529566865758765</v>
      </c>
      <c r="P78" s="104">
        <f t="shared" si="26"/>
        <v>0.47711260400631034</v>
      </c>
      <c r="Q78" s="104">
        <f t="shared" si="27"/>
        <v>-1.1319258918559816</v>
      </c>
      <c r="R78" s="104">
        <f t="shared" si="28"/>
        <v>7.5519772560147933</v>
      </c>
      <c r="S78" s="104">
        <f t="shared" si="29"/>
        <v>-6.8867609704308101</v>
      </c>
    </row>
    <row r="79" spans="1:19" x14ac:dyDescent="0.2">
      <c r="A79" s="39">
        <f t="shared" si="20"/>
        <v>204</v>
      </c>
      <c r="B79" s="39">
        <f t="shared" si="19"/>
        <v>0.55890410958904113</v>
      </c>
      <c r="C79" s="4">
        <v>25.56</v>
      </c>
      <c r="D79" s="43">
        <v>-8.9581903839193403E-3</v>
      </c>
      <c r="E79" s="4">
        <f t="shared" si="21"/>
        <v>0.14963252222119505</v>
      </c>
      <c r="F79" s="4">
        <f t="shared" si="22"/>
        <v>-1.6539177588339365E-2</v>
      </c>
      <c r="G79" s="109"/>
      <c r="H79" s="4">
        <f t="shared" si="30"/>
        <v>0.5594727259898411</v>
      </c>
      <c r="I79" s="4">
        <f t="shared" si="31"/>
        <v>0.49340212358033414</v>
      </c>
      <c r="J79" s="4">
        <f t="shared" si="32"/>
        <v>0.44052727401015884</v>
      </c>
      <c r="K79" s="4">
        <f t="shared" si="33"/>
        <v>0.50659787641966592</v>
      </c>
      <c r="L79" s="4">
        <f t="shared" si="23"/>
        <v>1.5463650593279343</v>
      </c>
      <c r="M79" s="113">
        <f t="shared" si="18"/>
        <v>-0.4405272740101589</v>
      </c>
      <c r="N79" s="104">
        <f t="shared" si="24"/>
        <v>9.2881720339853813E-2</v>
      </c>
      <c r="O79" s="104">
        <f t="shared" si="25"/>
        <v>-7.2815128974741032</v>
      </c>
      <c r="P79" s="104">
        <f t="shared" si="26"/>
        <v>0.49829736120729939</v>
      </c>
      <c r="Q79" s="104">
        <f t="shared" si="27"/>
        <v>-1.1204529587585195</v>
      </c>
      <c r="R79" s="104">
        <f t="shared" si="28"/>
        <v>7.5383737111722642</v>
      </c>
      <c r="S79" s="104">
        <f t="shared" si="29"/>
        <v>-7.1574613844866555</v>
      </c>
    </row>
    <row r="80" spans="1:19" x14ac:dyDescent="0.2">
      <c r="A80" s="39">
        <f t="shared" si="20"/>
        <v>203</v>
      </c>
      <c r="B80" s="39">
        <f t="shared" si="19"/>
        <v>0.55616438356164388</v>
      </c>
      <c r="C80" s="4">
        <v>25.74</v>
      </c>
      <c r="D80" s="43">
        <v>7.0175726586465398E-3</v>
      </c>
      <c r="E80" s="4">
        <f t="shared" si="21"/>
        <v>0.19143853491698068</v>
      </c>
      <c r="F80" s="4">
        <f t="shared" si="22"/>
        <v>2.5674619034541823E-2</v>
      </c>
      <c r="G80" s="109"/>
      <c r="H80" s="4">
        <f t="shared" si="30"/>
        <v>0.57590898409201863</v>
      </c>
      <c r="I80" s="4">
        <f t="shared" si="31"/>
        <v>0.51024156587080505</v>
      </c>
      <c r="J80" s="4">
        <f t="shared" si="32"/>
        <v>0.42409101590798132</v>
      </c>
      <c r="K80" s="4">
        <f t="shared" si="33"/>
        <v>0.48975843412919495</v>
      </c>
      <c r="L80" s="4">
        <f t="shared" si="23"/>
        <v>1.4654593411786756</v>
      </c>
      <c r="M80" s="113">
        <f t="shared" si="18"/>
        <v>-0.42409101590798137</v>
      </c>
      <c r="N80" s="104">
        <f t="shared" si="24"/>
        <v>9.1802257026159351E-2</v>
      </c>
      <c r="O80" s="104">
        <f t="shared" si="25"/>
        <v>-7.4489291123502408</v>
      </c>
      <c r="P80" s="104">
        <f t="shared" si="26"/>
        <v>0.48177284399416787</v>
      </c>
      <c r="Q80" s="104">
        <f t="shared" si="27"/>
        <v>-1.1365255050231151</v>
      </c>
      <c r="R80" s="104">
        <f t="shared" si="28"/>
        <v>7.5190336473858874</v>
      </c>
      <c r="S80" s="104">
        <f t="shared" si="29"/>
        <v>-6.886183847676639</v>
      </c>
    </row>
    <row r="81" spans="1:19" x14ac:dyDescent="0.2">
      <c r="A81" s="39">
        <f t="shared" si="20"/>
        <v>202</v>
      </c>
      <c r="B81" s="39">
        <f t="shared" si="19"/>
        <v>0.55342465753424652</v>
      </c>
      <c r="C81" s="4">
        <v>26.3</v>
      </c>
      <c r="D81" s="43">
        <v>2.1522737015738265E-2</v>
      </c>
      <c r="E81" s="4">
        <f t="shared" si="21"/>
        <v>0.32117344876155318</v>
      </c>
      <c r="F81" s="4">
        <f t="shared" si="22"/>
        <v>0.15581832244316379</v>
      </c>
      <c r="G81" s="109"/>
      <c r="H81" s="4">
        <f t="shared" si="30"/>
        <v>0.6259605240263173</v>
      </c>
      <c r="I81" s="4">
        <f t="shared" si="31"/>
        <v>0.56191188609508602</v>
      </c>
      <c r="J81" s="4">
        <f t="shared" si="32"/>
        <v>0.37403947597368276</v>
      </c>
      <c r="K81" s="4">
        <f t="shared" si="33"/>
        <v>0.43808811390491392</v>
      </c>
      <c r="L81" s="4">
        <f t="shared" si="23"/>
        <v>1.2389456565969592</v>
      </c>
      <c r="M81" s="113">
        <f t="shared" si="18"/>
        <v>-0.3740394759736827</v>
      </c>
      <c r="N81" s="104">
        <f t="shared" si="24"/>
        <v>8.7123918142533285E-2</v>
      </c>
      <c r="O81" s="104">
        <f t="shared" si="25"/>
        <v>-7.9400078330538122</v>
      </c>
      <c r="P81" s="104">
        <f t="shared" si="26"/>
        <v>0.43097991730368934</v>
      </c>
      <c r="Q81" s="104">
        <f t="shared" si="27"/>
        <v>-1.1612619647401161</v>
      </c>
      <c r="R81" s="104">
        <f t="shared" si="28"/>
        <v>7.41303091315753</v>
      </c>
      <c r="S81" s="104">
        <f t="shared" si="29"/>
        <v>-6.129833267644857</v>
      </c>
    </row>
    <row r="82" spans="1:19" x14ac:dyDescent="0.2">
      <c r="A82" s="39">
        <f t="shared" si="20"/>
        <v>201</v>
      </c>
      <c r="B82" s="39">
        <f t="shared" si="19"/>
        <v>0.55068493150684927</v>
      </c>
      <c r="C82" s="4">
        <v>26.46</v>
      </c>
      <c r="D82" s="43">
        <v>6.065219503090722E-3</v>
      </c>
      <c r="E82" s="4">
        <f t="shared" si="21"/>
        <v>0.35784120680819398</v>
      </c>
      <c r="F82" s="4">
        <f t="shared" si="22"/>
        <v>0.19289588316771983</v>
      </c>
      <c r="G82" s="109"/>
      <c r="H82" s="4">
        <f t="shared" si="30"/>
        <v>0.63976892443250266</v>
      </c>
      <c r="I82" s="4">
        <f t="shared" si="31"/>
        <v>0.57647974537854985</v>
      </c>
      <c r="J82" s="4">
        <f t="shared" si="32"/>
        <v>0.36023107556749739</v>
      </c>
      <c r="K82" s="4">
        <f t="shared" si="33"/>
        <v>0.42352025462145015</v>
      </c>
      <c r="L82" s="4">
        <f t="shared" si="23"/>
        <v>1.1770175497237876</v>
      </c>
      <c r="M82" s="113">
        <f t="shared" si="18"/>
        <v>-0.36023107556749734</v>
      </c>
      <c r="N82" s="104">
        <f t="shared" si="24"/>
        <v>8.5738216039164414E-2</v>
      </c>
      <c r="O82" s="104">
        <f t="shared" si="25"/>
        <v>-8.0981921312497018</v>
      </c>
      <c r="P82" s="104">
        <f t="shared" si="26"/>
        <v>0.41668217156574977</v>
      </c>
      <c r="Q82" s="104">
        <f t="shared" si="27"/>
        <v>-1.166325440380958</v>
      </c>
      <c r="R82" s="104">
        <f t="shared" si="28"/>
        <v>7.3476037383546489</v>
      </c>
      <c r="S82" s="104">
        <f t="shared" si="29"/>
        <v>-5.8971372428964202</v>
      </c>
    </row>
    <row r="83" spans="1:19" x14ac:dyDescent="0.2">
      <c r="A83" s="39">
        <f t="shared" si="20"/>
        <v>200</v>
      </c>
      <c r="B83" s="39">
        <f t="shared" si="19"/>
        <v>0.54794520547945202</v>
      </c>
      <c r="C83" s="4">
        <v>26.55</v>
      </c>
      <c r="D83" s="43">
        <v>3.3955890011381075E-3</v>
      </c>
      <c r="E83" s="4">
        <f t="shared" si="21"/>
        <v>0.37846871349322941</v>
      </c>
      <c r="F83" s="4">
        <f t="shared" si="22"/>
        <v>0.21393421321456141</v>
      </c>
      <c r="G83" s="109"/>
      <c r="H83" s="4">
        <f t="shared" si="30"/>
        <v>0.64745878433068271</v>
      </c>
      <c r="I83" s="4">
        <f t="shared" si="31"/>
        <v>0.58470082023200898</v>
      </c>
      <c r="J83" s="4">
        <f t="shared" si="32"/>
        <v>0.35254121566931729</v>
      </c>
      <c r="K83" s="4">
        <f t="shared" si="33"/>
        <v>0.41529917976799102</v>
      </c>
      <c r="L83" s="4">
        <f t="shared" si="23"/>
        <v>1.1417426510891531</v>
      </c>
      <c r="M83" s="113">
        <f t="shared" si="18"/>
        <v>-0.35254121566931729</v>
      </c>
      <c r="N83" s="104">
        <f t="shared" si="24"/>
        <v>8.5012875132930238E-2</v>
      </c>
      <c r="O83" s="104">
        <f t="shared" si="25"/>
        <v>-8.1979676130094052</v>
      </c>
      <c r="P83" s="104">
        <f t="shared" si="26"/>
        <v>0.40862692323383376</v>
      </c>
      <c r="Q83" s="104">
        <f t="shared" si="27"/>
        <v>-1.1699189298703747</v>
      </c>
      <c r="R83" s="104">
        <f t="shared" si="28"/>
        <v>7.2985955367564097</v>
      </c>
      <c r="S83" s="104">
        <f t="shared" si="29"/>
        <v>-5.754362699786042</v>
      </c>
    </row>
    <row r="84" spans="1:19" x14ac:dyDescent="0.2">
      <c r="A84" s="39">
        <f t="shared" si="20"/>
        <v>199</v>
      </c>
      <c r="B84" s="39">
        <f t="shared" si="19"/>
        <v>0.54520547945205478</v>
      </c>
      <c r="C84" s="4">
        <v>25.94</v>
      </c>
      <c r="D84" s="43">
        <v>-2.3243568799650012E-2</v>
      </c>
      <c r="E84" s="4">
        <f t="shared" si="21"/>
        <v>0.23688948576538404</v>
      </c>
      <c r="F84" s="4">
        <f t="shared" si="22"/>
        <v>7.2766837197182938E-2</v>
      </c>
      <c r="G84" s="109"/>
      <c r="H84" s="4">
        <f t="shared" si="30"/>
        <v>0.59362873649539494</v>
      </c>
      <c r="I84" s="4">
        <f t="shared" si="31"/>
        <v>0.52900416947285489</v>
      </c>
      <c r="J84" s="4">
        <f t="shared" si="32"/>
        <v>0.40637126350460506</v>
      </c>
      <c r="K84" s="4">
        <f t="shared" si="33"/>
        <v>0.47099583052714511</v>
      </c>
      <c r="L84" s="4">
        <f t="shared" si="23"/>
        <v>1.3698126907971417</v>
      </c>
      <c r="M84" s="113">
        <f t="shared" si="18"/>
        <v>-0.40637126350460506</v>
      </c>
      <c r="N84" s="104">
        <f t="shared" si="24"/>
        <v>9.1114187372501917E-2</v>
      </c>
      <c r="O84" s="104">
        <f t="shared" si="25"/>
        <v>-7.6954102163961728</v>
      </c>
      <c r="P84" s="104">
        <f t="shared" si="26"/>
        <v>0.46346627494578202</v>
      </c>
      <c r="Q84" s="104">
        <f t="shared" si="27"/>
        <v>-1.1624348441815102</v>
      </c>
      <c r="R84" s="104">
        <f t="shared" si="28"/>
        <v>7.4297563616032294</v>
      </c>
      <c r="S84" s="104">
        <f t="shared" si="29"/>
        <v>-6.4939878628909939</v>
      </c>
    </row>
    <row r="85" spans="1:19" x14ac:dyDescent="0.2">
      <c r="A85" s="39">
        <f t="shared" si="20"/>
        <v>198</v>
      </c>
      <c r="B85" s="39">
        <f t="shared" si="19"/>
        <v>0.54246575342465753</v>
      </c>
      <c r="C85" s="4">
        <v>25.6</v>
      </c>
      <c r="D85" s="43">
        <v>-1.3193827402780993E-2</v>
      </c>
      <c r="E85" s="4">
        <f t="shared" si="21"/>
        <v>0.15598605897435766</v>
      </c>
      <c r="F85" s="4">
        <f t="shared" si="22"/>
        <v>-7.7237017735326541E-3</v>
      </c>
      <c r="G85" s="109"/>
      <c r="H85" s="4">
        <f t="shared" si="30"/>
        <v>0.5619779949830892</v>
      </c>
      <c r="I85" s="4">
        <f t="shared" si="31"/>
        <v>0.496918719437281</v>
      </c>
      <c r="J85" s="4">
        <f t="shared" si="32"/>
        <v>0.4380220050169108</v>
      </c>
      <c r="K85" s="4">
        <f t="shared" si="33"/>
        <v>0.50308128056271895</v>
      </c>
      <c r="L85" s="4">
        <f t="shared" si="23"/>
        <v>1.510163980249084</v>
      </c>
      <c r="M85" s="113">
        <f t="shared" si="18"/>
        <v>-0.4380220050169108</v>
      </c>
      <c r="N85" s="104">
        <f t="shared" si="24"/>
        <v>9.4039860433311681E-2</v>
      </c>
      <c r="O85" s="104">
        <f t="shared" si="25"/>
        <v>-7.425262074244019</v>
      </c>
      <c r="P85" s="104">
        <f t="shared" si="26"/>
        <v>0.49507888360630364</v>
      </c>
      <c r="Q85" s="104">
        <f t="shared" si="27"/>
        <v>-1.1463426780841883</v>
      </c>
      <c r="R85" s="104">
        <f t="shared" si="28"/>
        <v>7.4310920882301374</v>
      </c>
      <c r="S85" s="104">
        <f t="shared" si="29"/>
        <v>-6.9020778277233878</v>
      </c>
    </row>
    <row r="86" spans="1:19" x14ac:dyDescent="0.2">
      <c r="A86" s="39">
        <f t="shared" si="20"/>
        <v>197</v>
      </c>
      <c r="B86" s="39">
        <f t="shared" si="19"/>
        <v>0.53972602739726028</v>
      </c>
      <c r="C86" s="4">
        <v>25.85</v>
      </c>
      <c r="D86" s="43">
        <v>9.7182494689213462E-3</v>
      </c>
      <c r="E86" s="4">
        <f t="shared" si="21"/>
        <v>0.21498422870470971</v>
      </c>
      <c r="F86" s="4">
        <f t="shared" si="22"/>
        <v>5.1688399746276897E-2</v>
      </c>
      <c r="G86" s="109"/>
      <c r="H86" s="4">
        <f t="shared" si="30"/>
        <v>0.58511019262569752</v>
      </c>
      <c r="I86" s="4">
        <f t="shared" si="31"/>
        <v>0.52061150972699033</v>
      </c>
      <c r="J86" s="4">
        <f t="shared" si="32"/>
        <v>0.41488980737430248</v>
      </c>
      <c r="K86" s="4">
        <f t="shared" si="33"/>
        <v>0.47938849027300962</v>
      </c>
      <c r="L86" s="4">
        <f t="shared" si="23"/>
        <v>1.4003886861189851</v>
      </c>
      <c r="M86" s="113">
        <f t="shared" si="18"/>
        <v>-0.41488980737430248</v>
      </c>
      <c r="N86" s="104">
        <f t="shared" si="24"/>
        <v>9.235029094134857E-2</v>
      </c>
      <c r="O86" s="104">
        <f t="shared" si="25"/>
        <v>-7.6585176865064097</v>
      </c>
      <c r="P86" s="104">
        <f t="shared" si="26"/>
        <v>0.47180117535971611</v>
      </c>
      <c r="Q86" s="104">
        <f t="shared" si="27"/>
        <v>-1.1660163889154129</v>
      </c>
      <c r="R86" s="104">
        <f t="shared" si="28"/>
        <v>7.4032281830072701</v>
      </c>
      <c r="S86" s="104">
        <f t="shared" si="29"/>
        <v>-6.5443347143252231</v>
      </c>
    </row>
    <row r="87" spans="1:19" x14ac:dyDescent="0.2">
      <c r="A87" s="39">
        <f t="shared" si="20"/>
        <v>196</v>
      </c>
      <c r="B87" s="39">
        <f t="shared" si="19"/>
        <v>0.53698630136986303</v>
      </c>
      <c r="C87" s="4">
        <v>26.05</v>
      </c>
      <c r="D87" s="43">
        <v>7.7071672449377385E-3</v>
      </c>
      <c r="E87" s="4">
        <f t="shared" si="21"/>
        <v>0.26193708042790431</v>
      </c>
      <c r="F87" s="4">
        <f t="shared" si="22"/>
        <v>9.9056235187243852E-2</v>
      </c>
      <c r="G87" s="109"/>
      <c r="H87" s="4">
        <f t="shared" si="30"/>
        <v>0.60331502433713746</v>
      </c>
      <c r="I87" s="4">
        <f t="shared" si="31"/>
        <v>0.53945318980732404</v>
      </c>
      <c r="J87" s="4">
        <f t="shared" si="32"/>
        <v>0.39668497566286254</v>
      </c>
      <c r="K87" s="4">
        <f t="shared" si="33"/>
        <v>0.46054681019267601</v>
      </c>
      <c r="L87" s="4">
        <f t="shared" si="23"/>
        <v>1.316022760095283</v>
      </c>
      <c r="M87" s="113">
        <f t="shared" si="18"/>
        <v>-0.39668497566286254</v>
      </c>
      <c r="N87" s="104">
        <f t="shared" si="24"/>
        <v>9.085181901435746E-2</v>
      </c>
      <c r="O87" s="104">
        <f t="shared" si="25"/>
        <v>-7.8521769754722106</v>
      </c>
      <c r="P87" s="104">
        <f t="shared" si="26"/>
        <v>0.45329441152190086</v>
      </c>
      <c r="Q87" s="104">
        <f t="shared" si="27"/>
        <v>-1.1786358062101661</v>
      </c>
      <c r="R87" s="104">
        <f t="shared" si="28"/>
        <v>7.3586932598912957</v>
      </c>
      <c r="S87" s="104">
        <f t="shared" si="29"/>
        <v>-6.2557112595016964</v>
      </c>
    </row>
    <row r="88" spans="1:19" x14ac:dyDescent="0.2">
      <c r="A88" s="39">
        <f t="shared" si="20"/>
        <v>195</v>
      </c>
      <c r="B88" s="39">
        <f t="shared" si="19"/>
        <v>0.53424657534246578</v>
      </c>
      <c r="C88" s="4">
        <v>26.07</v>
      </c>
      <c r="D88" s="43">
        <v>7.6745974603436944E-4</v>
      </c>
      <c r="E88" s="4">
        <f t="shared" si="21"/>
        <v>0.26641666609068471</v>
      </c>
      <c r="F88" s="4">
        <f t="shared" si="22"/>
        <v>0.10395186455693026</v>
      </c>
      <c r="G88" s="109"/>
      <c r="H88" s="4">
        <f t="shared" si="30"/>
        <v>0.60504083438809486</v>
      </c>
      <c r="I88" s="4">
        <f t="shared" si="31"/>
        <v>0.54139622597407011</v>
      </c>
      <c r="J88" s="4">
        <f t="shared" si="32"/>
        <v>0.39495916561190519</v>
      </c>
      <c r="K88" s="4">
        <f t="shared" si="33"/>
        <v>0.45860377402592994</v>
      </c>
      <c r="L88" s="4">
        <f t="shared" si="23"/>
        <v>1.3048707429180091</v>
      </c>
      <c r="M88" s="113">
        <f t="shared" si="18"/>
        <v>-0.39495916561190514</v>
      </c>
      <c r="N88" s="104">
        <f t="shared" si="24"/>
        <v>9.0906954414540012E-2</v>
      </c>
      <c r="O88" s="104">
        <f t="shared" si="25"/>
        <v>-7.8908853642290211</v>
      </c>
      <c r="P88" s="104">
        <f t="shared" si="26"/>
        <v>0.45141852881013139</v>
      </c>
      <c r="Q88" s="104">
        <f t="shared" si="27"/>
        <v>-1.1833259743033759</v>
      </c>
      <c r="R88" s="104">
        <f t="shared" si="28"/>
        <v>7.3368447324836641</v>
      </c>
      <c r="S88" s="104">
        <f t="shared" si="29"/>
        <v>-6.1980382387177357</v>
      </c>
    </row>
    <row r="89" spans="1:19" x14ac:dyDescent="0.2">
      <c r="A89" s="39">
        <f t="shared" si="20"/>
        <v>194</v>
      </c>
      <c r="B89" s="39">
        <f t="shared" si="19"/>
        <v>0.53150684931506853</v>
      </c>
      <c r="C89" s="4">
        <v>25.8</v>
      </c>
      <c r="D89" s="43">
        <v>-1.0410736017838575E-2</v>
      </c>
      <c r="E89" s="4">
        <f t="shared" si="21"/>
        <v>0.20194013753311923</v>
      </c>
      <c r="F89" s="4">
        <f t="shared" si="22"/>
        <v>3.9892447859700947E-2</v>
      </c>
      <c r="G89" s="109"/>
      <c r="H89" s="4">
        <f t="shared" si="30"/>
        <v>0.58001823839625599</v>
      </c>
      <c r="I89" s="4">
        <f t="shared" si="31"/>
        <v>0.51591056397652935</v>
      </c>
      <c r="J89" s="4">
        <f t="shared" si="32"/>
        <v>0.41998176160374401</v>
      </c>
      <c r="K89" s="4">
        <f t="shared" si="33"/>
        <v>0.4840894360234706</v>
      </c>
      <c r="L89" s="4">
        <f t="shared" si="23"/>
        <v>1.4116380031544224</v>
      </c>
      <c r="M89" s="113">
        <f t="shared" si="18"/>
        <v>-0.41998176160374401</v>
      </c>
      <c r="N89" s="104">
        <f t="shared" si="24"/>
        <v>9.3495840684515524E-2</v>
      </c>
      <c r="O89" s="104">
        <f t="shared" si="25"/>
        <v>-7.6758555841963059</v>
      </c>
      <c r="P89" s="104">
        <f t="shared" si="26"/>
        <v>0.47654348064323032</v>
      </c>
      <c r="Q89" s="104">
        <f t="shared" si="27"/>
        <v>-1.1753588488698048</v>
      </c>
      <c r="R89" s="104">
        <f t="shared" si="28"/>
        <v>7.3523975101277905</v>
      </c>
      <c r="S89" s="104">
        <f t="shared" si="29"/>
        <v>-6.5094533857288157</v>
      </c>
    </row>
    <row r="90" spans="1:19" x14ac:dyDescent="0.2">
      <c r="A90" s="39">
        <f t="shared" si="20"/>
        <v>193</v>
      </c>
      <c r="B90" s="39">
        <f t="shared" si="19"/>
        <v>0.52876712328767128</v>
      </c>
      <c r="C90" s="4">
        <v>25.38</v>
      </c>
      <c r="D90" s="43">
        <v>-1.6413029641330259E-2</v>
      </c>
      <c r="E90" s="4">
        <f t="shared" si="21"/>
        <v>9.9995613022094712E-2</v>
      </c>
      <c r="F90" s="4">
        <f t="shared" si="22"/>
        <v>-6.1633888367913656E-2</v>
      </c>
      <c r="G90" s="109"/>
      <c r="H90" s="4">
        <f t="shared" si="30"/>
        <v>0.53982609585459174</v>
      </c>
      <c r="I90" s="4">
        <f t="shared" si="31"/>
        <v>0.47542719460938077</v>
      </c>
      <c r="J90" s="4">
        <f t="shared" si="32"/>
        <v>0.46017390414540821</v>
      </c>
      <c r="K90" s="4">
        <f t="shared" si="33"/>
        <v>0.52457280539061923</v>
      </c>
      <c r="L90" s="4">
        <f t="shared" si="23"/>
        <v>1.5932331160684523</v>
      </c>
      <c r="M90" s="113">
        <f t="shared" si="18"/>
        <v>-0.46017390414540826</v>
      </c>
      <c r="N90" s="104">
        <f t="shared" si="24"/>
        <v>9.6766834195774906E-2</v>
      </c>
      <c r="O90" s="104">
        <f t="shared" si="25"/>
        <v>-7.3305115048265614</v>
      </c>
      <c r="P90" s="104">
        <f t="shared" si="26"/>
        <v>0.51643761880462691</v>
      </c>
      <c r="Q90" s="104">
        <f t="shared" si="27"/>
        <v>-1.1474549962451102</v>
      </c>
      <c r="R90" s="104">
        <f t="shared" si="28"/>
        <v>7.3259276273478866</v>
      </c>
      <c r="S90" s="104">
        <f t="shared" si="29"/>
        <v>-7.0180335151584385</v>
      </c>
    </row>
    <row r="91" spans="1:19" x14ac:dyDescent="0.2">
      <c r="A91" s="39">
        <f t="shared" si="20"/>
        <v>192</v>
      </c>
      <c r="B91" s="39">
        <f t="shared" si="19"/>
        <v>0.52602739726027392</v>
      </c>
      <c r="C91" s="4">
        <v>25.65</v>
      </c>
      <c r="D91" s="43">
        <v>1.0582109330537008E-2</v>
      </c>
      <c r="E91" s="4">
        <f t="shared" si="21"/>
        <v>0.16497519208028644</v>
      </c>
      <c r="F91" s="4">
        <f t="shared" si="22"/>
        <v>3.764963773665142E-3</v>
      </c>
      <c r="G91" s="109"/>
      <c r="H91" s="4">
        <f t="shared" si="30"/>
        <v>0.56551824583302057</v>
      </c>
      <c r="I91" s="4">
        <f t="shared" si="31"/>
        <v>0.50150199968503162</v>
      </c>
      <c r="J91" s="4">
        <f t="shared" si="32"/>
        <v>0.43448175416697943</v>
      </c>
      <c r="K91" s="4">
        <f t="shared" si="33"/>
        <v>0.49849800031496838</v>
      </c>
      <c r="L91" s="4">
        <f t="shared" si="23"/>
        <v>1.4692811777439108</v>
      </c>
      <c r="M91" s="113">
        <f t="shared" si="18"/>
        <v>-0.43448175416697943</v>
      </c>
      <c r="N91" s="104">
        <f t="shared" si="24"/>
        <v>9.5174378012475691E-2</v>
      </c>
      <c r="O91" s="104">
        <f t="shared" si="25"/>
        <v>-7.5849722729691509</v>
      </c>
      <c r="P91" s="104">
        <f t="shared" si="26"/>
        <v>0.49080693276758502</v>
      </c>
      <c r="Q91" s="104">
        <f t="shared" si="27"/>
        <v>-1.1739795384226386</v>
      </c>
      <c r="R91" s="104">
        <f t="shared" si="28"/>
        <v>7.3213566143703783</v>
      </c>
      <c r="S91" s="104">
        <f t="shared" si="29"/>
        <v>-6.635171860406496</v>
      </c>
    </row>
    <row r="92" spans="1:19" x14ac:dyDescent="0.2">
      <c r="A92" s="39">
        <f t="shared" si="20"/>
        <v>191</v>
      </c>
      <c r="B92" s="39">
        <f t="shared" si="19"/>
        <v>0.52328767123287667</v>
      </c>
      <c r="C92" s="4">
        <v>25.35</v>
      </c>
      <c r="D92" s="43">
        <v>-1.1764841579586257E-2</v>
      </c>
      <c r="E92" s="4">
        <f t="shared" si="21"/>
        <v>9.1312876318352304E-2</v>
      </c>
      <c r="F92" s="4">
        <f t="shared" si="22"/>
        <v>-6.9476985618783543E-2</v>
      </c>
      <c r="G92" s="109"/>
      <c r="H92" s="4">
        <f t="shared" si="30"/>
        <v>0.53637800654451162</v>
      </c>
      <c r="I92" s="4">
        <f t="shared" si="31"/>
        <v>0.47230497559706475</v>
      </c>
      <c r="J92" s="4">
        <f t="shared" si="32"/>
        <v>0.46362199345548843</v>
      </c>
      <c r="K92" s="4">
        <f t="shared" si="33"/>
        <v>0.52769502440293525</v>
      </c>
      <c r="L92" s="4">
        <f t="shared" si="23"/>
        <v>1.6007885584195556</v>
      </c>
      <c r="M92" s="113">
        <f t="shared" si="18"/>
        <v>-0.46362199345548838</v>
      </c>
      <c r="N92" s="104">
        <f t="shared" si="24"/>
        <v>9.7468180113670311E-2</v>
      </c>
      <c r="O92" s="104">
        <f t="shared" si="25"/>
        <v>-7.3418925143368616</v>
      </c>
      <c r="P92" s="104">
        <f t="shared" si="26"/>
        <v>0.5195955678021863</v>
      </c>
      <c r="Q92" s="104">
        <f t="shared" si="27"/>
        <v>-1.1525516367727413</v>
      </c>
      <c r="R92" s="104">
        <f t="shared" si="28"/>
        <v>7.2853043279550942</v>
      </c>
      <c r="S92" s="104">
        <f t="shared" si="29"/>
        <v>-6.9877774347139496</v>
      </c>
    </row>
    <row r="93" spans="1:19" x14ac:dyDescent="0.2">
      <c r="A93" s="39">
        <f t="shared" si="20"/>
        <v>190</v>
      </c>
      <c r="B93" s="39">
        <f t="shared" si="19"/>
        <v>0.52054794520547942</v>
      </c>
      <c r="C93" s="4">
        <v>25.28</v>
      </c>
      <c r="D93" s="43">
        <v>-2.7651607585355556E-3</v>
      </c>
      <c r="E93" s="4">
        <f t="shared" si="21"/>
        <v>7.3383300307005614E-2</v>
      </c>
      <c r="F93" s="4">
        <f t="shared" si="22"/>
        <v>-8.6985093377203407E-2</v>
      </c>
      <c r="G93" s="109"/>
      <c r="H93" s="4">
        <f t="shared" si="30"/>
        <v>0.52924944690621367</v>
      </c>
      <c r="I93" s="4">
        <f t="shared" si="31"/>
        <v>0.46534168047677638</v>
      </c>
      <c r="J93" s="4">
        <f t="shared" si="32"/>
        <v>0.47075055309378627</v>
      </c>
      <c r="K93" s="4">
        <f t="shared" si="33"/>
        <v>0.53465831952322362</v>
      </c>
      <c r="L93" s="4">
        <f t="shared" si="23"/>
        <v>1.6303377640257324</v>
      </c>
      <c r="M93" s="113">
        <f t="shared" ref="M93:M156" si="34">H93-1</f>
        <v>-0.47075055309378633</v>
      </c>
      <c r="N93" s="104">
        <f t="shared" si="24"/>
        <v>9.8139729259360445E-2</v>
      </c>
      <c r="O93" s="104">
        <f t="shared" ref="O93:O156" si="35">M93*(C93/L93)</f>
        <v>-7.2994530610793644</v>
      </c>
      <c r="P93" s="104">
        <f t="shared" si="26"/>
        <v>0.52649462047613416</v>
      </c>
      <c r="Q93" s="104">
        <f t="shared" si="27"/>
        <v>-1.1493792002819077</v>
      </c>
      <c r="R93" s="104">
        <f t="shared" ref="R93:R156" si="36">C93*(B93^0.5)*(EXP(-(E93^2)/2))/((2*PI())^0.5)</f>
        <v>7.2568499317627593</v>
      </c>
      <c r="S93" s="104">
        <f t="shared" si="29"/>
        <v>-7.0434883062601736</v>
      </c>
    </row>
    <row r="94" spans="1:19" x14ac:dyDescent="0.2">
      <c r="A94" s="39">
        <f t="shared" si="20"/>
        <v>189</v>
      </c>
      <c r="B94" s="39">
        <f t="shared" si="19"/>
        <v>0.51780821917808217</v>
      </c>
      <c r="C94" s="4">
        <v>24.96</v>
      </c>
      <c r="D94" s="43">
        <v>-1.2739025777429714E-2</v>
      </c>
      <c r="E94" s="4">
        <f t="shared" si="21"/>
        <v>-6.9981562780066882E-3</v>
      </c>
      <c r="F94" s="4">
        <f t="shared" si="22"/>
        <v>-0.16694397111523115</v>
      </c>
      <c r="G94" s="109"/>
      <c r="H94" s="4">
        <f t="shared" si="30"/>
        <v>0.49720816236386339</v>
      </c>
      <c r="I94" s="4">
        <f t="shared" si="31"/>
        <v>0.433707067328158</v>
      </c>
      <c r="J94" s="4">
        <f t="shared" si="32"/>
        <v>0.50279183763613666</v>
      </c>
      <c r="K94" s="4">
        <f t="shared" si="33"/>
        <v>0.566292932671842</v>
      </c>
      <c r="L94" s="4">
        <f t="shared" si="23"/>
        <v>1.7829838477938118</v>
      </c>
      <c r="M94" s="113">
        <f t="shared" si="34"/>
        <v>-0.50279183763613666</v>
      </c>
      <c r="N94" s="104">
        <f t="shared" si="24"/>
        <v>9.9926797562614786E-2</v>
      </c>
      <c r="O94" s="104">
        <f t="shared" si="35"/>
        <v>-7.0385855053742716</v>
      </c>
      <c r="P94" s="104">
        <f t="shared" si="26"/>
        <v>0.55769136634987482</v>
      </c>
      <c r="Q94" s="104">
        <f t="shared" si="27"/>
        <v>-1.1142075931602178</v>
      </c>
      <c r="R94" s="104">
        <f t="shared" si="36"/>
        <v>7.165202719771961</v>
      </c>
      <c r="S94" s="104">
        <f t="shared" si="29"/>
        <v>-7.4215733527979371</v>
      </c>
    </row>
    <row r="95" spans="1:19" x14ac:dyDescent="0.2">
      <c r="A95" s="39">
        <f t="shared" si="20"/>
        <v>188</v>
      </c>
      <c r="B95" s="39">
        <f t="shared" si="19"/>
        <v>0.51506849315068493</v>
      </c>
      <c r="C95" s="4">
        <v>24.395</v>
      </c>
      <c r="D95" s="43">
        <v>-2.2896350233426406E-2</v>
      </c>
      <c r="E95" s="4">
        <f t="shared" si="21"/>
        <v>-0.15147954769853267</v>
      </c>
      <c r="F95" s="4">
        <f t="shared" si="22"/>
        <v>-0.31100166426872472</v>
      </c>
      <c r="G95" s="109"/>
      <c r="H95" s="4">
        <f t="shared" si="30"/>
        <v>0.43979872161716937</v>
      </c>
      <c r="I95" s="4">
        <f t="shared" si="31"/>
        <v>0.37789967821336795</v>
      </c>
      <c r="J95" s="4">
        <f t="shared" si="32"/>
        <v>0.56020127838283063</v>
      </c>
      <c r="K95" s="4">
        <f t="shared" si="33"/>
        <v>0.6221003217866321</v>
      </c>
      <c r="L95" s="4">
        <f t="shared" si="23"/>
        <v>2.080297785499944</v>
      </c>
      <c r="M95" s="113">
        <f t="shared" si="34"/>
        <v>-0.56020127838283063</v>
      </c>
      <c r="N95" s="104">
        <f t="shared" si="24"/>
        <v>0.10134577961178394</v>
      </c>
      <c r="O95" s="104">
        <f t="shared" si="35"/>
        <v>-6.5693047800196869</v>
      </c>
      <c r="P95" s="104">
        <f t="shared" si="26"/>
        <v>0.61270069928595705</v>
      </c>
      <c r="Q95" s="104">
        <f t="shared" si="27"/>
        <v>-1.0244448133250885</v>
      </c>
      <c r="R95" s="104">
        <f t="shared" si="36"/>
        <v>6.9049527087845091</v>
      </c>
      <c r="S95" s="104">
        <f t="shared" si="29"/>
        <v>-8.1104786264932329</v>
      </c>
    </row>
    <row r="96" spans="1:19" x14ac:dyDescent="0.2">
      <c r="A96" s="39">
        <f t="shared" si="20"/>
        <v>187</v>
      </c>
      <c r="B96" s="39">
        <f t="shared" si="19"/>
        <v>0.51232876712328768</v>
      </c>
      <c r="C96" s="4">
        <v>24.53</v>
      </c>
      <c r="D96" s="43">
        <v>5.5186650025975592E-3</v>
      </c>
      <c r="E96" s="4">
        <f t="shared" si="21"/>
        <v>-0.11813108252691154</v>
      </c>
      <c r="F96" s="4">
        <f t="shared" si="22"/>
        <v>-0.27722837246650855</v>
      </c>
      <c r="G96" s="109"/>
      <c r="H96" s="4">
        <f t="shared" si="30"/>
        <v>0.45298189779017572</v>
      </c>
      <c r="I96" s="4">
        <f t="shared" si="31"/>
        <v>0.39080237750680913</v>
      </c>
      <c r="J96" s="4">
        <f t="shared" si="32"/>
        <v>0.54701810220982428</v>
      </c>
      <c r="K96" s="4">
        <f t="shared" si="33"/>
        <v>0.60919762249319087</v>
      </c>
      <c r="L96" s="4">
        <f t="shared" si="23"/>
        <v>2.0027136461421993</v>
      </c>
      <c r="M96" s="113">
        <f t="shared" si="34"/>
        <v>-0.54701810220982428</v>
      </c>
      <c r="N96" s="104">
        <f t="shared" si="24"/>
        <v>0.10151248427008655</v>
      </c>
      <c r="O96" s="104">
        <f t="shared" si="35"/>
        <v>-6.7000861920797252</v>
      </c>
      <c r="P96" s="104">
        <f t="shared" si="26"/>
        <v>0.60004154448829528</v>
      </c>
      <c r="Q96" s="104">
        <f t="shared" si="27"/>
        <v>-1.053074906897169</v>
      </c>
      <c r="R96" s="104">
        <f t="shared" si="36"/>
        <v>6.9558739854124445</v>
      </c>
      <c r="S96" s="104">
        <f t="shared" si="29"/>
        <v>-7.9006565990583519</v>
      </c>
    </row>
    <row r="97" spans="1:19" x14ac:dyDescent="0.2">
      <c r="A97" s="39">
        <f t="shared" si="20"/>
        <v>186</v>
      </c>
      <c r="B97" s="39">
        <f t="shared" si="19"/>
        <v>0.50958904109589043</v>
      </c>
      <c r="C97" s="4">
        <v>24.85</v>
      </c>
      <c r="D97" s="43">
        <v>1.2960894272239875E-2</v>
      </c>
      <c r="E97" s="4">
        <f t="shared" si="21"/>
        <v>-3.7701221732770206E-2</v>
      </c>
      <c r="F97" s="4">
        <f t="shared" si="22"/>
        <v>-0.19637254761496745</v>
      </c>
      <c r="G97" s="109"/>
      <c r="H97" s="4">
        <f t="shared" si="30"/>
        <v>0.48496295094447661</v>
      </c>
      <c r="I97" s="4">
        <f t="shared" si="31"/>
        <v>0.42215929087577508</v>
      </c>
      <c r="J97" s="4">
        <f t="shared" si="32"/>
        <v>0.51503704905552339</v>
      </c>
      <c r="K97" s="4">
        <f t="shared" si="33"/>
        <v>0.57784070912422492</v>
      </c>
      <c r="L97" s="4">
        <f t="shared" si="23"/>
        <v>1.8298210138397515</v>
      </c>
      <c r="M97" s="113">
        <f t="shared" si="34"/>
        <v>-0.51503704905552339</v>
      </c>
      <c r="N97" s="104">
        <f t="shared" si="24"/>
        <v>0.10110591707031405</v>
      </c>
      <c r="O97" s="104">
        <f t="shared" si="35"/>
        <v>-6.9944932166740399</v>
      </c>
      <c r="P97" s="104">
        <f t="shared" si="26"/>
        <v>0.56920201100659573</v>
      </c>
      <c r="Q97" s="104">
        <f t="shared" si="27"/>
        <v>-1.1099253257561248</v>
      </c>
      <c r="R97" s="104">
        <f t="shared" si="36"/>
        <v>7.0719283115552658</v>
      </c>
      <c r="S97" s="104">
        <f t="shared" si="29"/>
        <v>-7.4545190493526823</v>
      </c>
    </row>
    <row r="98" spans="1:19" x14ac:dyDescent="0.2">
      <c r="A98" s="39">
        <f t="shared" si="20"/>
        <v>185</v>
      </c>
      <c r="B98" s="39">
        <f t="shared" si="19"/>
        <v>0.50684931506849318</v>
      </c>
      <c r="C98" s="4">
        <v>24.72</v>
      </c>
      <c r="D98" s="43">
        <v>-5.2451199531477677E-3</v>
      </c>
      <c r="E98" s="4">
        <f t="shared" si="21"/>
        <v>-7.1888155923200303E-2</v>
      </c>
      <c r="F98" s="4">
        <f t="shared" si="22"/>
        <v>-0.23013237113596779</v>
      </c>
      <c r="G98" s="109"/>
      <c r="H98" s="4">
        <f t="shared" si="30"/>
        <v>0.47134545793296473</v>
      </c>
      <c r="I98" s="4">
        <f t="shared" si="31"/>
        <v>0.40899445567084419</v>
      </c>
      <c r="J98" s="4">
        <f t="shared" si="32"/>
        <v>0.52865454206703522</v>
      </c>
      <c r="K98" s="4">
        <f t="shared" si="33"/>
        <v>0.59100554432915575</v>
      </c>
      <c r="L98" s="4">
        <f t="shared" si="23"/>
        <v>1.8946412509405022</v>
      </c>
      <c r="M98" s="113">
        <f t="shared" si="34"/>
        <v>-0.52865454206703522</v>
      </c>
      <c r="N98" s="104">
        <f t="shared" si="24"/>
        <v>0.10172121988611088</v>
      </c>
      <c r="O98" s="104">
        <f t="shared" si="35"/>
        <v>-6.89752757859039</v>
      </c>
      <c r="P98" s="104">
        <f t="shared" si="26"/>
        <v>0.58221718018823387</v>
      </c>
      <c r="Q98" s="104">
        <f t="shared" si="27"/>
        <v>-1.0932316269028852</v>
      </c>
      <c r="R98" s="104">
        <f t="shared" si="36"/>
        <v>7.0028652144043892</v>
      </c>
      <c r="S98" s="104">
        <f t="shared" si="29"/>
        <v>-7.5839769402875552</v>
      </c>
    </row>
    <row r="99" spans="1:19" x14ac:dyDescent="0.2">
      <c r="A99" s="39">
        <f t="shared" si="20"/>
        <v>184</v>
      </c>
      <c r="B99" s="39">
        <f t="shared" si="19"/>
        <v>0.50410958904109593</v>
      </c>
      <c r="C99" s="4">
        <v>24.21</v>
      </c>
      <c r="D99" s="43">
        <v>-2.0846861639522835E-2</v>
      </c>
      <c r="E99" s="4">
        <f t="shared" si="21"/>
        <v>-0.20512127426713195</v>
      </c>
      <c r="F99" s="4">
        <f t="shared" si="22"/>
        <v>-0.36293722288892027</v>
      </c>
      <c r="G99" s="109"/>
      <c r="H99" s="4">
        <f t="shared" si="30"/>
        <v>0.41873868767734823</v>
      </c>
      <c r="I99" s="4">
        <f t="shared" si="31"/>
        <v>0.35832589001635462</v>
      </c>
      <c r="J99" s="4">
        <f t="shared" si="32"/>
        <v>0.58126131232265177</v>
      </c>
      <c r="K99" s="4">
        <f t="shared" si="33"/>
        <v>0.64167410998364538</v>
      </c>
      <c r="L99" s="4">
        <f t="shared" si="23"/>
        <v>2.1747792895545146</v>
      </c>
      <c r="M99" s="113">
        <f t="shared" si="34"/>
        <v>-0.58126131232265177</v>
      </c>
      <c r="N99" s="104">
        <f t="shared" si="24"/>
        <v>0.10224167907248542</v>
      </c>
      <c r="O99" s="104">
        <f t="shared" si="35"/>
        <v>-6.4706963317707524</v>
      </c>
      <c r="P99" s="104">
        <f t="shared" si="26"/>
        <v>0.63218348875042463</v>
      </c>
      <c r="Q99" s="104">
        <f t="shared" si="27"/>
        <v>-1.000104619303837</v>
      </c>
      <c r="R99" s="104">
        <f t="shared" si="36"/>
        <v>6.714766598746996</v>
      </c>
      <c r="S99" s="104">
        <f t="shared" si="29"/>
        <v>-8.1903267989123503</v>
      </c>
    </row>
    <row r="100" spans="1:19" x14ac:dyDescent="0.2">
      <c r="A100" s="39">
        <f t="shared" si="20"/>
        <v>183</v>
      </c>
      <c r="B100" s="39">
        <f t="shared" si="19"/>
        <v>0.50136986301369868</v>
      </c>
      <c r="C100" s="4">
        <v>24.2</v>
      </c>
      <c r="D100" s="43">
        <v>-4.1313778732649518E-4</v>
      </c>
      <c r="E100" s="4">
        <f t="shared" si="21"/>
        <v>-0.20925050626164635</v>
      </c>
      <c r="F100" s="4">
        <f t="shared" si="22"/>
        <v>-0.36663702293472467</v>
      </c>
      <c r="G100" s="109"/>
      <c r="H100" s="4">
        <f t="shared" si="30"/>
        <v>0.41712634335261589</v>
      </c>
      <c r="I100" s="4">
        <f t="shared" si="31"/>
        <v>0.35694489408766861</v>
      </c>
      <c r="J100" s="4">
        <f t="shared" si="32"/>
        <v>0.58287365664738411</v>
      </c>
      <c r="K100" s="4">
        <f t="shared" si="33"/>
        <v>0.64305510591233139</v>
      </c>
      <c r="L100" s="4">
        <f t="shared" si="23"/>
        <v>2.1778584558347713</v>
      </c>
      <c r="M100" s="113">
        <f t="shared" si="34"/>
        <v>-0.58287365664738411</v>
      </c>
      <c r="N100" s="104">
        <f t="shared" si="24"/>
        <v>0.10247530419965482</v>
      </c>
      <c r="O100" s="104">
        <f t="shared" si="35"/>
        <v>-6.4767948775899908</v>
      </c>
      <c r="P100" s="104">
        <f t="shared" si="26"/>
        <v>0.6335953675759326</v>
      </c>
      <c r="Q100" s="104">
        <f t="shared" si="27"/>
        <v>-1.0011892454836906</v>
      </c>
      <c r="R100" s="104">
        <f t="shared" si="36"/>
        <v>6.6880049265140658</v>
      </c>
      <c r="S100" s="104">
        <f t="shared" si="29"/>
        <v>-8.1640065020448453</v>
      </c>
    </row>
    <row r="101" spans="1:19" x14ac:dyDescent="0.2">
      <c r="A101" s="39">
        <f t="shared" si="20"/>
        <v>182</v>
      </c>
      <c r="B101" s="39">
        <f t="shared" si="19"/>
        <v>0.49863013698630138</v>
      </c>
      <c r="C101" s="4">
        <v>24.17</v>
      </c>
      <c r="D101" s="43">
        <v>-1.2404384472489212E-3</v>
      </c>
      <c r="E101" s="4">
        <f t="shared" si="21"/>
        <v>-0.21867484191947925</v>
      </c>
      <c r="F101" s="4">
        <f t="shared" si="22"/>
        <v>-0.37563075172084803</v>
      </c>
      <c r="G101" s="109"/>
      <c r="H101" s="4">
        <f t="shared" si="30"/>
        <v>0.41345167396475235</v>
      </c>
      <c r="I101" s="4">
        <f t="shared" si="31"/>
        <v>0.35359571283934432</v>
      </c>
      <c r="J101" s="4">
        <f t="shared" si="32"/>
        <v>0.58654832603524765</v>
      </c>
      <c r="K101" s="4">
        <f t="shared" si="33"/>
        <v>0.64640428716065568</v>
      </c>
      <c r="L101" s="4">
        <f t="shared" si="23"/>
        <v>2.1926612639965253</v>
      </c>
      <c r="M101" s="113">
        <f t="shared" si="34"/>
        <v>-0.58654832603524765</v>
      </c>
      <c r="N101" s="104">
        <f t="shared" si="24"/>
        <v>0.10267673423026413</v>
      </c>
      <c r="O101" s="104">
        <f t="shared" si="35"/>
        <v>-6.465601081688285</v>
      </c>
      <c r="P101" s="104">
        <f t="shared" si="26"/>
        <v>0.63694686008826706</v>
      </c>
      <c r="Q101" s="104">
        <f t="shared" si="27"/>
        <v>-0.9978767490539634</v>
      </c>
      <c r="R101" s="104">
        <f t="shared" si="36"/>
        <v>6.6480194617856876</v>
      </c>
      <c r="S101" s="104">
        <f t="shared" si="29"/>
        <v>-8.162343132539343</v>
      </c>
    </row>
    <row r="102" spans="1:19" x14ac:dyDescent="0.2">
      <c r="A102" s="39">
        <f t="shared" si="20"/>
        <v>181</v>
      </c>
      <c r="B102" s="39">
        <f t="shared" si="19"/>
        <v>0.49589041095890413</v>
      </c>
      <c r="C102" s="4">
        <v>24.35</v>
      </c>
      <c r="D102" s="43">
        <v>7.4196548132071131E-3</v>
      </c>
      <c r="E102" s="4">
        <f t="shared" si="21"/>
        <v>-0.17282522506650211</v>
      </c>
      <c r="F102" s="4">
        <f t="shared" si="22"/>
        <v>-0.32934934337631933</v>
      </c>
      <c r="G102" s="109"/>
      <c r="H102" s="4">
        <f t="shared" si="30"/>
        <v>0.43139440432670473</v>
      </c>
      <c r="I102" s="4">
        <f t="shared" si="31"/>
        <v>0.37094582594717196</v>
      </c>
      <c r="J102" s="4">
        <f t="shared" si="32"/>
        <v>0.56860559567329527</v>
      </c>
      <c r="K102" s="4">
        <f t="shared" si="33"/>
        <v>0.62905417405282804</v>
      </c>
      <c r="L102" s="4">
        <f t="shared" si="23"/>
        <v>2.0859041210747815</v>
      </c>
      <c r="M102" s="113">
        <f t="shared" si="34"/>
        <v>-0.56860559567329527</v>
      </c>
      <c r="N102" s="104">
        <f t="shared" si="24"/>
        <v>0.10312025044559781</v>
      </c>
      <c r="O102" s="104">
        <f t="shared" si="35"/>
        <v>-6.6376714609062164</v>
      </c>
      <c r="P102" s="104">
        <f t="shared" si="26"/>
        <v>0.61990079282955346</v>
      </c>
      <c r="Q102" s="104">
        <f t="shared" si="27"/>
        <v>-1.0394740691725173</v>
      </c>
      <c r="R102" s="104">
        <f t="shared" si="36"/>
        <v>6.7393189643634406</v>
      </c>
      <c r="S102" s="104">
        <f t="shared" si="29"/>
        <v>-7.9002534739869423</v>
      </c>
    </row>
    <row r="103" spans="1:19" x14ac:dyDescent="0.2">
      <c r="A103" s="39">
        <f t="shared" si="20"/>
        <v>180</v>
      </c>
      <c r="B103" s="39">
        <f t="shared" si="19"/>
        <v>0.49315068493150682</v>
      </c>
      <c r="C103" s="4">
        <v>24.68</v>
      </c>
      <c r="D103" s="43">
        <v>1.3461349508588148E-2</v>
      </c>
      <c r="E103" s="4">
        <f t="shared" si="21"/>
        <v>-8.8016713586226369E-2</v>
      </c>
      <c r="F103" s="4">
        <f t="shared" si="22"/>
        <v>-0.24410784595368631</v>
      </c>
      <c r="G103" s="109"/>
      <c r="H103" s="4">
        <f t="shared" si="30"/>
        <v>0.46493169608811763</v>
      </c>
      <c r="I103" s="4">
        <f t="shared" si="31"/>
        <v>0.40357364807074492</v>
      </c>
      <c r="J103" s="4">
        <f t="shared" si="32"/>
        <v>0.53506830391188243</v>
      </c>
      <c r="K103" s="4">
        <f t="shared" si="33"/>
        <v>0.59642635192925508</v>
      </c>
      <c r="L103" s="4">
        <f t="shared" si="23"/>
        <v>1.9008544558905047</v>
      </c>
      <c r="M103" s="113">
        <f t="shared" si="34"/>
        <v>-0.53506830391188243</v>
      </c>
      <c r="N103" s="104">
        <f t="shared" si="24"/>
        <v>0.10315836546849493</v>
      </c>
      <c r="O103" s="104">
        <f t="shared" si="35"/>
        <v>-6.9471314332473737</v>
      </c>
      <c r="P103" s="104">
        <f t="shared" si="26"/>
        <v>0.58779533838271458</v>
      </c>
      <c r="Q103" s="104">
        <f t="shared" si="27"/>
        <v>-1.1056529114000584</v>
      </c>
      <c r="R103" s="104">
        <f t="shared" si="36"/>
        <v>6.887519072010365</v>
      </c>
      <c r="S103" s="104">
        <f t="shared" si="29"/>
        <v>-7.4497020146806507</v>
      </c>
    </row>
    <row r="104" spans="1:19" x14ac:dyDescent="0.2">
      <c r="A104" s="39">
        <f t="shared" si="20"/>
        <v>179</v>
      </c>
      <c r="B104" s="39">
        <f t="shared" si="19"/>
        <v>0.49041095890410957</v>
      </c>
      <c r="C104" s="4">
        <v>24.96</v>
      </c>
      <c r="D104" s="43">
        <v>1.1281344464039979E-2</v>
      </c>
      <c r="E104" s="4">
        <f t="shared" si="21"/>
        <v>-1.674159865661996E-2</v>
      </c>
      <c r="F104" s="4">
        <f t="shared" si="22"/>
        <v>-0.1723985406632203</v>
      </c>
      <c r="G104" s="109"/>
      <c r="H104" s="4">
        <f t="shared" si="30"/>
        <v>0.49332138043765444</v>
      </c>
      <c r="I104" s="4">
        <f t="shared" si="31"/>
        <v>0.4315621096927087</v>
      </c>
      <c r="J104" s="4">
        <f t="shared" si="32"/>
        <v>0.50667861956234561</v>
      </c>
      <c r="K104" s="4">
        <f t="shared" si="33"/>
        <v>0.5684378903072913</v>
      </c>
      <c r="L104" s="4">
        <f t="shared" si="23"/>
        <v>1.7519135788986162</v>
      </c>
      <c r="M104" s="113">
        <f t="shared" si="34"/>
        <v>-0.50667861956234561</v>
      </c>
      <c r="N104" s="104">
        <f t="shared" si="24"/>
        <v>0.10266824265217768</v>
      </c>
      <c r="O104" s="104">
        <f t="shared" si="35"/>
        <v>-7.2187912101388054</v>
      </c>
      <c r="P104" s="104">
        <f t="shared" si="26"/>
        <v>0.56025727327528263</v>
      </c>
      <c r="Q104" s="104">
        <f t="shared" si="27"/>
        <v>-1.1544489574492038</v>
      </c>
      <c r="R104" s="104">
        <f t="shared" si="36"/>
        <v>6.9722647193515384</v>
      </c>
      <c r="S104" s="104">
        <f t="shared" si="29"/>
        <v>-7.0612370801322797</v>
      </c>
    </row>
    <row r="105" spans="1:19" x14ac:dyDescent="0.2">
      <c r="A105" s="39">
        <f t="shared" si="20"/>
        <v>178</v>
      </c>
      <c r="B105" s="39">
        <f t="shared" si="19"/>
        <v>0.48767123287671232</v>
      </c>
      <c r="C105" s="4">
        <v>24.99</v>
      </c>
      <c r="D105" s="43">
        <v>1.2012013456339273E-3</v>
      </c>
      <c r="E105" s="4">
        <f t="shared" si="21"/>
        <v>-1.0007675214875484E-2</v>
      </c>
      <c r="F105" s="4">
        <f t="shared" si="22"/>
        <v>-0.16522921233500706</v>
      </c>
      <c r="G105" s="109"/>
      <c r="H105" s="4">
        <f t="shared" si="30"/>
        <v>0.49600758187085547</v>
      </c>
      <c r="I105" s="4">
        <f t="shared" si="31"/>
        <v>0.43438178657008464</v>
      </c>
      <c r="J105" s="4">
        <f t="shared" si="32"/>
        <v>0.50399241812914453</v>
      </c>
      <c r="K105" s="4">
        <f t="shared" si="33"/>
        <v>0.56561821342991536</v>
      </c>
      <c r="L105" s="4">
        <f t="shared" si="23"/>
        <v>1.7335788872116709</v>
      </c>
      <c r="M105" s="113">
        <f t="shared" si="34"/>
        <v>-0.50399241812914453</v>
      </c>
      <c r="N105" s="104">
        <f t="shared" si="24"/>
        <v>0.10284189767343825</v>
      </c>
      <c r="O105" s="104">
        <f t="shared" si="35"/>
        <v>-7.2651845393116465</v>
      </c>
      <c r="P105" s="104">
        <f t="shared" si="26"/>
        <v>0.55752332358984402</v>
      </c>
      <c r="Q105" s="104">
        <f t="shared" si="27"/>
        <v>-1.1630052867436109</v>
      </c>
      <c r="R105" s="104">
        <f t="shared" si="36"/>
        <v>6.9617455005693412</v>
      </c>
      <c r="S105" s="104">
        <f t="shared" si="29"/>
        <v>-6.9875238249153435</v>
      </c>
    </row>
    <row r="106" spans="1:19" x14ac:dyDescent="0.2">
      <c r="A106" s="39">
        <f t="shared" si="20"/>
        <v>177</v>
      </c>
      <c r="B106" s="39">
        <f t="shared" si="19"/>
        <v>0.48493150684931507</v>
      </c>
      <c r="C106" s="4">
        <v>24.49</v>
      </c>
      <c r="D106" s="43">
        <v>-2.0210873882784617E-2</v>
      </c>
      <c r="E106" s="4">
        <f t="shared" si="21"/>
        <v>-0.14157027966544694</v>
      </c>
      <c r="F106" s="4">
        <f t="shared" si="22"/>
        <v>-0.29635518712423836</v>
      </c>
      <c r="G106" s="109"/>
      <c r="H106" s="4">
        <f t="shared" si="30"/>
        <v>0.44370972191625913</v>
      </c>
      <c r="I106" s="4">
        <f t="shared" si="31"/>
        <v>0.38347942221941944</v>
      </c>
      <c r="J106" s="4">
        <f t="shared" si="32"/>
        <v>0.55629027808374087</v>
      </c>
      <c r="K106" s="4">
        <f t="shared" si="33"/>
        <v>0.61652057778058056</v>
      </c>
      <c r="L106" s="4">
        <f t="shared" si="23"/>
        <v>1.9955338233891737</v>
      </c>
      <c r="M106" s="113">
        <f t="shared" si="34"/>
        <v>-0.55629027808374087</v>
      </c>
      <c r="N106" s="104">
        <f t="shared" si="24"/>
        <v>0.10419348698121414</v>
      </c>
      <c r="O106" s="104">
        <f t="shared" si="35"/>
        <v>-6.8270197931964169</v>
      </c>
      <c r="P106" s="104">
        <f t="shared" si="26"/>
        <v>0.60774640987003836</v>
      </c>
      <c r="Q106" s="104">
        <f t="shared" si="27"/>
        <v>-1.0820259615801655</v>
      </c>
      <c r="R106" s="104">
        <f t="shared" si="36"/>
        <v>6.7357654449292115</v>
      </c>
      <c r="S106" s="104">
        <f t="shared" si="29"/>
        <v>-7.5741853256378571</v>
      </c>
    </row>
    <row r="107" spans="1:19" x14ac:dyDescent="0.2">
      <c r="A107" s="39">
        <f t="shared" si="20"/>
        <v>176</v>
      </c>
      <c r="B107" s="39">
        <f t="shared" si="19"/>
        <v>0.48219178082191783</v>
      </c>
      <c r="C107" s="4">
        <v>24.05</v>
      </c>
      <c r="D107" s="43">
        <v>-1.8129874412306134E-2</v>
      </c>
      <c r="E107" s="4">
        <f t="shared" si="21"/>
        <v>-0.26039681997865965</v>
      </c>
      <c r="F107" s="4">
        <f t="shared" si="22"/>
        <v>-0.41474386260700702</v>
      </c>
      <c r="G107" s="109"/>
      <c r="H107" s="4">
        <f t="shared" si="30"/>
        <v>0.39727884783081924</v>
      </c>
      <c r="I107" s="4">
        <f t="shared" si="31"/>
        <v>0.3391647094776542</v>
      </c>
      <c r="J107" s="4">
        <f t="shared" si="32"/>
        <v>0.60272115216918076</v>
      </c>
      <c r="K107" s="4">
        <f t="shared" si="33"/>
        <v>0.6608352905223458</v>
      </c>
      <c r="L107" s="4">
        <f t="shared" si="23"/>
        <v>2.247674621695996</v>
      </c>
      <c r="M107" s="113">
        <f t="shared" si="34"/>
        <v>-0.60272115216918076</v>
      </c>
      <c r="N107" s="104">
        <f t="shared" si="24"/>
        <v>0.10388974428541463</v>
      </c>
      <c r="O107" s="104">
        <f t="shared" si="35"/>
        <v>-6.4490845648874107</v>
      </c>
      <c r="P107" s="104">
        <f t="shared" si="26"/>
        <v>0.65148320355505029</v>
      </c>
      <c r="Q107" s="104">
        <f t="shared" si="27"/>
        <v>-0.98948909857408096</v>
      </c>
      <c r="R107" s="104">
        <f t="shared" si="36"/>
        <v>6.4403734795100247</v>
      </c>
      <c r="S107" s="104">
        <f t="shared" si="29"/>
        <v>-8.073394044712888</v>
      </c>
    </row>
    <row r="108" spans="1:19" x14ac:dyDescent="0.2">
      <c r="A108" s="39">
        <f t="shared" si="20"/>
        <v>175</v>
      </c>
      <c r="B108" s="39">
        <f t="shared" si="19"/>
        <v>0.47945205479452052</v>
      </c>
      <c r="C108" s="4">
        <v>23.89</v>
      </c>
      <c r="D108" s="43">
        <v>-6.6750352140520219E-3</v>
      </c>
      <c r="E108" s="4">
        <f t="shared" si="21"/>
        <v>-0.30547597953165528</v>
      </c>
      <c r="F108" s="4">
        <f t="shared" si="22"/>
        <v>-0.45938391161836456</v>
      </c>
      <c r="G108" s="109"/>
      <c r="H108" s="4">
        <f t="shared" si="30"/>
        <v>0.38000183089005662</v>
      </c>
      <c r="I108" s="4">
        <f t="shared" si="31"/>
        <v>0.32297924970900038</v>
      </c>
      <c r="J108" s="4">
        <f t="shared" si="32"/>
        <v>0.61999816910994343</v>
      </c>
      <c r="K108" s="4">
        <f t="shared" si="33"/>
        <v>0.67702075029099962</v>
      </c>
      <c r="L108" s="4">
        <f t="shared" si="23"/>
        <v>2.3428308401257922</v>
      </c>
      <c r="M108" s="113">
        <f t="shared" si="34"/>
        <v>-0.61999816910994343</v>
      </c>
      <c r="N108" s="104">
        <f t="shared" si="24"/>
        <v>0.10355467109091905</v>
      </c>
      <c r="O108" s="104">
        <f t="shared" si="35"/>
        <v>-6.3221620640956173</v>
      </c>
      <c r="P108" s="104">
        <f t="shared" si="26"/>
        <v>0.66749366148491607</v>
      </c>
      <c r="Q108" s="104">
        <f t="shared" si="27"/>
        <v>-0.95291738251566471</v>
      </c>
      <c r="R108" s="104">
        <f t="shared" si="36"/>
        <v>6.2984775865626146</v>
      </c>
      <c r="S108" s="104">
        <f t="shared" si="29"/>
        <v>-8.2248020343244104</v>
      </c>
    </row>
    <row r="109" spans="1:19" x14ac:dyDescent="0.2">
      <c r="A109" s="39">
        <f t="shared" si="20"/>
        <v>174</v>
      </c>
      <c r="B109" s="39">
        <f t="shared" si="19"/>
        <v>0.47671232876712327</v>
      </c>
      <c r="C109" s="4">
        <v>24.09</v>
      </c>
      <c r="D109" s="43">
        <v>8.336855289061789E-3</v>
      </c>
      <c r="E109" s="4">
        <f t="shared" si="21"/>
        <v>-0.25299797394613777</v>
      </c>
      <c r="F109" s="4">
        <f t="shared" si="22"/>
        <v>-0.40646553908710614</v>
      </c>
      <c r="G109" s="109"/>
      <c r="H109" s="4">
        <f t="shared" si="30"/>
        <v>0.40013488941836661</v>
      </c>
      <c r="I109" s="4">
        <f t="shared" si="31"/>
        <v>0.3422002862812033</v>
      </c>
      <c r="J109" s="4">
        <f t="shared" si="32"/>
        <v>0.59986511058163339</v>
      </c>
      <c r="K109" s="4">
        <f t="shared" si="33"/>
        <v>0.65779971371879675</v>
      </c>
      <c r="L109" s="4">
        <f t="shared" si="23"/>
        <v>2.2181571242607117</v>
      </c>
      <c r="M109" s="113">
        <f t="shared" si="34"/>
        <v>-0.59986511058163339</v>
      </c>
      <c r="N109" s="104">
        <f t="shared" si="24"/>
        <v>0.10450991821357682</v>
      </c>
      <c r="O109" s="104">
        <f t="shared" si="35"/>
        <v>-6.5147551342774381</v>
      </c>
      <c r="P109" s="104">
        <f t="shared" si="26"/>
        <v>0.64859562794444592</v>
      </c>
      <c r="Q109" s="104">
        <f t="shared" si="27"/>
        <v>-1.005515141049931</v>
      </c>
      <c r="R109" s="104">
        <f t="shared" si="36"/>
        <v>6.426520579354599</v>
      </c>
      <c r="S109" s="104">
        <f t="shared" si="29"/>
        <v>-7.9462737781971855</v>
      </c>
    </row>
    <row r="110" spans="1:19" x14ac:dyDescent="0.2">
      <c r="A110" s="39">
        <f t="shared" si="20"/>
        <v>173</v>
      </c>
      <c r="B110" s="39">
        <f t="shared" si="19"/>
        <v>0.47397260273972602</v>
      </c>
      <c r="C110" s="4">
        <v>23.9</v>
      </c>
      <c r="D110" s="43">
        <v>-7.9183576893151197E-3</v>
      </c>
      <c r="E110" s="4">
        <f t="shared" si="21"/>
        <v>-0.30644481279302105</v>
      </c>
      <c r="F110" s="4">
        <f t="shared" si="22"/>
        <v>-0.45947074373737967</v>
      </c>
      <c r="G110" s="109"/>
      <c r="H110" s="4">
        <f t="shared" si="30"/>
        <v>0.37963299637545733</v>
      </c>
      <c r="I110" s="4">
        <f t="shared" si="31"/>
        <v>0.32294807829927363</v>
      </c>
      <c r="J110" s="4">
        <f t="shared" si="32"/>
        <v>0.62036700362454267</v>
      </c>
      <c r="K110" s="4">
        <f t="shared" si="33"/>
        <v>0.67705192170072637</v>
      </c>
      <c r="L110" s="4">
        <f t="shared" si="23"/>
        <v>2.3313843590420191</v>
      </c>
      <c r="M110" s="113">
        <f t="shared" si="34"/>
        <v>-0.62036700362454267</v>
      </c>
      <c r="N110" s="104">
        <f t="shared" si="24"/>
        <v>0.10407709929395546</v>
      </c>
      <c r="O110" s="104">
        <f t="shared" si="35"/>
        <v>-6.3596426428454658</v>
      </c>
      <c r="P110" s="104">
        <f t="shared" si="26"/>
        <v>0.66763251928671552</v>
      </c>
      <c r="Q110" s="104">
        <f t="shared" si="27"/>
        <v>-0.9614061377871469</v>
      </c>
      <c r="R110" s="104">
        <f t="shared" si="36"/>
        <v>6.2631473764075265</v>
      </c>
      <c r="S110" s="104">
        <f t="shared" si="29"/>
        <v>-8.1324957369881261</v>
      </c>
    </row>
    <row r="111" spans="1:19" x14ac:dyDescent="0.2">
      <c r="A111" s="39">
        <f t="shared" si="20"/>
        <v>172</v>
      </c>
      <c r="B111" s="39">
        <f t="shared" si="19"/>
        <v>0.47123287671232877</v>
      </c>
      <c r="C111" s="4">
        <v>24.01</v>
      </c>
      <c r="D111" s="43">
        <v>4.5919512956969976E-3</v>
      </c>
      <c r="E111" s="4">
        <f t="shared" si="21"/>
        <v>-0.27821387929370373</v>
      </c>
      <c r="F111" s="4">
        <f t="shared" si="22"/>
        <v>-0.4307968977868436</v>
      </c>
      <c r="G111" s="109"/>
      <c r="H111" s="4">
        <f t="shared" si="30"/>
        <v>0.39042409058057648</v>
      </c>
      <c r="I111" s="4">
        <f t="shared" si="31"/>
        <v>0.33330802771687545</v>
      </c>
      <c r="J111" s="4">
        <f t="shared" si="32"/>
        <v>0.60957590941942352</v>
      </c>
      <c r="K111" s="4">
        <f t="shared" si="33"/>
        <v>0.6666919722831246</v>
      </c>
      <c r="L111" s="4">
        <f t="shared" si="23"/>
        <v>2.2610599537793803</v>
      </c>
      <c r="M111" s="113">
        <f t="shared" si="34"/>
        <v>-0.60957590941942352</v>
      </c>
      <c r="N111" s="104">
        <f t="shared" si="24"/>
        <v>0.1047620200107037</v>
      </c>
      <c r="O111" s="104">
        <f t="shared" si="35"/>
        <v>-6.4730338356116137</v>
      </c>
      <c r="P111" s="104">
        <f t="shared" si="26"/>
        <v>0.65746994314940632</v>
      </c>
      <c r="Q111" s="104">
        <f t="shared" si="27"/>
        <v>-0.99242942379364041</v>
      </c>
      <c r="R111" s="104">
        <f t="shared" si="36"/>
        <v>6.3257522308973773</v>
      </c>
      <c r="S111" s="104">
        <f t="shared" si="29"/>
        <v>-7.9624113334181805</v>
      </c>
    </row>
    <row r="112" spans="1:19" x14ac:dyDescent="0.2">
      <c r="A112" s="39">
        <f t="shared" si="20"/>
        <v>171</v>
      </c>
      <c r="B112" s="39">
        <f t="shared" si="19"/>
        <v>0.46849315068493153</v>
      </c>
      <c r="C112" s="4">
        <v>24.02</v>
      </c>
      <c r="D112" s="43">
        <v>4.1640641867564404E-4</v>
      </c>
      <c r="E112" s="4">
        <f t="shared" si="21"/>
        <v>-0.27726631527151602</v>
      </c>
      <c r="F112" s="4">
        <f t="shared" si="22"/>
        <v>-0.42940513189491458</v>
      </c>
      <c r="G112" s="109"/>
      <c r="H112" s="4">
        <f t="shared" si="30"/>
        <v>0.39078781124067719</v>
      </c>
      <c r="I112" s="4">
        <f t="shared" si="31"/>
        <v>0.3338142098772271</v>
      </c>
      <c r="J112" s="4">
        <f t="shared" si="32"/>
        <v>0.60921218875932281</v>
      </c>
      <c r="K112" s="4">
        <f t="shared" si="33"/>
        <v>0.6661857901227729</v>
      </c>
      <c r="L112" s="4">
        <f t="shared" si="23"/>
        <v>2.2522392137239144</v>
      </c>
      <c r="M112" s="113">
        <f t="shared" si="34"/>
        <v>-0.60921218875932281</v>
      </c>
      <c r="N112" s="104">
        <f t="shared" si="24"/>
        <v>0.10505179686346854</v>
      </c>
      <c r="O112" s="104">
        <f t="shared" si="35"/>
        <v>-6.4972125007111794</v>
      </c>
      <c r="P112" s="104">
        <f t="shared" si="26"/>
        <v>0.6570239683938851</v>
      </c>
      <c r="Q112" s="104">
        <f t="shared" si="27"/>
        <v>-0.99814125259256548</v>
      </c>
      <c r="R112" s="104">
        <f t="shared" si="36"/>
        <v>6.3116244255337444</v>
      </c>
      <c r="S112" s="104">
        <f t="shared" si="29"/>
        <v>-7.9107485860290616</v>
      </c>
    </row>
    <row r="113" spans="1:19" x14ac:dyDescent="0.2">
      <c r="A113" s="39">
        <f t="shared" si="20"/>
        <v>170</v>
      </c>
      <c r="B113" s="39">
        <f t="shared" si="19"/>
        <v>0.46575342465753422</v>
      </c>
      <c r="C113" s="4">
        <v>23.79</v>
      </c>
      <c r="D113" s="43">
        <v>-9.6214923369712033E-3</v>
      </c>
      <c r="E113" s="4">
        <f t="shared" si="21"/>
        <v>-0.34248789273299873</v>
      </c>
      <c r="F113" s="4">
        <f t="shared" si="22"/>
        <v>-0.4941812067407636</v>
      </c>
      <c r="G113" s="109"/>
      <c r="H113" s="4">
        <f t="shared" si="30"/>
        <v>0.3659918769545335</v>
      </c>
      <c r="I113" s="4">
        <f t="shared" si="31"/>
        <v>0.31058910547102653</v>
      </c>
      <c r="J113" s="4">
        <f t="shared" si="32"/>
        <v>0.6340081230454665</v>
      </c>
      <c r="K113" s="4">
        <f t="shared" si="33"/>
        <v>0.68941089452897342</v>
      </c>
      <c r="L113" s="4">
        <f t="shared" si="23"/>
        <v>2.392554339324839</v>
      </c>
      <c r="M113" s="113">
        <f t="shared" si="34"/>
        <v>-0.6340081230454665</v>
      </c>
      <c r="N113" s="104">
        <f t="shared" si="24"/>
        <v>0.10425052644579524</v>
      </c>
      <c r="O113" s="104">
        <f t="shared" si="35"/>
        <v>-6.3041632949945763</v>
      </c>
      <c r="P113" s="104">
        <f t="shared" si="26"/>
        <v>0.67998473099519396</v>
      </c>
      <c r="Q113" s="104">
        <f t="shared" si="27"/>
        <v>-0.94096010581185929</v>
      </c>
      <c r="R113" s="104">
        <f t="shared" si="36"/>
        <v>6.1081769339352725</v>
      </c>
      <c r="S113" s="104">
        <f t="shared" si="29"/>
        <v>-8.1393240814191863</v>
      </c>
    </row>
    <row r="114" spans="1:19" x14ac:dyDescent="0.2">
      <c r="A114" s="39">
        <f t="shared" si="20"/>
        <v>169</v>
      </c>
      <c r="B114" s="39">
        <f t="shared" si="19"/>
        <v>0.46301369863013697</v>
      </c>
      <c r="C114" s="4">
        <v>24.3</v>
      </c>
      <c r="D114" s="43">
        <v>2.1211026031636621E-2</v>
      </c>
      <c r="E114" s="4">
        <f t="shared" si="21"/>
        <v>-0.20424115349479585</v>
      </c>
      <c r="F114" s="4">
        <f t="shared" si="22"/>
        <v>-0.35548765264683768</v>
      </c>
      <c r="G114" s="109"/>
      <c r="H114" s="4">
        <f t="shared" si="30"/>
        <v>0.41908252662611628</v>
      </c>
      <c r="I114" s="4">
        <f t="shared" si="31"/>
        <v>0.36111214671586811</v>
      </c>
      <c r="J114" s="4">
        <f t="shared" si="32"/>
        <v>0.58091747337388377</v>
      </c>
      <c r="K114" s="4">
        <f t="shared" si="33"/>
        <v>0.63888785328413189</v>
      </c>
      <c r="L114" s="4">
        <f t="shared" si="23"/>
        <v>2.0799357042087738</v>
      </c>
      <c r="M114" s="113">
        <f t="shared" si="34"/>
        <v>-0.58091747337388377</v>
      </c>
      <c r="N114" s="104">
        <f t="shared" si="24"/>
        <v>0.10630661356815811</v>
      </c>
      <c r="O114" s="104">
        <f t="shared" si="35"/>
        <v>-6.7868898901157815</v>
      </c>
      <c r="P114" s="104">
        <f t="shared" si="26"/>
        <v>0.63020351389860507</v>
      </c>
      <c r="Q114" s="104">
        <f t="shared" si="27"/>
        <v>-1.0719298032677276</v>
      </c>
      <c r="R114" s="104">
        <f t="shared" si="36"/>
        <v>6.4603356420706781</v>
      </c>
      <c r="S114" s="104">
        <f t="shared" si="29"/>
        <v>-7.4990764983994813</v>
      </c>
    </row>
    <row r="115" spans="1:19" x14ac:dyDescent="0.2">
      <c r="A115" s="39">
        <f t="shared" si="20"/>
        <v>168</v>
      </c>
      <c r="B115" s="39">
        <f t="shared" si="19"/>
        <v>0.46027397260273972</v>
      </c>
      <c r="C115" s="4">
        <v>24</v>
      </c>
      <c r="D115" s="43">
        <v>-1.2422519998557209E-2</v>
      </c>
      <c r="E115" s="4">
        <f t="shared" si="21"/>
        <v>-0.28821229460856668</v>
      </c>
      <c r="F115" s="4">
        <f t="shared" si="22"/>
        <v>-0.43901065500031244</v>
      </c>
      <c r="G115" s="109"/>
      <c r="H115" s="4">
        <f t="shared" si="30"/>
        <v>0.38659211908648866</v>
      </c>
      <c r="I115" s="4">
        <f t="shared" si="31"/>
        <v>0.33032690792953012</v>
      </c>
      <c r="J115" s="4">
        <f t="shared" si="32"/>
        <v>0.61340788091351128</v>
      </c>
      <c r="K115" s="4">
        <f t="shared" si="33"/>
        <v>0.66967309207046988</v>
      </c>
      <c r="L115" s="4">
        <f t="shared" si="23"/>
        <v>2.2562422385334155</v>
      </c>
      <c r="M115" s="113">
        <f t="shared" si="34"/>
        <v>-0.61340788091351128</v>
      </c>
      <c r="N115" s="104">
        <f t="shared" si="24"/>
        <v>0.10574615397654784</v>
      </c>
      <c r="O115" s="104">
        <f t="shared" si="35"/>
        <v>-6.5249151400931176</v>
      </c>
      <c r="P115" s="104">
        <f t="shared" si="26"/>
        <v>0.66062378912286712</v>
      </c>
      <c r="Q115" s="104">
        <f t="shared" si="27"/>
        <v>-1.0027941881102094</v>
      </c>
      <c r="R115" s="104">
        <f t="shared" si="36"/>
        <v>6.2314898575415496</v>
      </c>
      <c r="S115" s="104">
        <f t="shared" si="29"/>
        <v>-7.8145459504572354</v>
      </c>
    </row>
    <row r="116" spans="1:19" x14ac:dyDescent="0.2">
      <c r="A116" s="39">
        <f t="shared" si="20"/>
        <v>167</v>
      </c>
      <c r="B116" s="39">
        <f t="shared" si="19"/>
        <v>0.45753424657534247</v>
      </c>
      <c r="C116" s="4">
        <v>23.75</v>
      </c>
      <c r="D116" s="43">
        <v>-1.0471299867295366E-2</v>
      </c>
      <c r="E116" s="4">
        <f t="shared" si="21"/>
        <v>-0.35970937226228145</v>
      </c>
      <c r="F116" s="4">
        <f t="shared" si="22"/>
        <v>-0.51005825815083428</v>
      </c>
      <c r="G116" s="109"/>
      <c r="H116" s="4">
        <f t="shared" si="30"/>
        <v>0.35953224125881544</v>
      </c>
      <c r="I116" s="4">
        <f t="shared" si="31"/>
        <v>0.30500532384359719</v>
      </c>
      <c r="J116" s="4">
        <f t="shared" si="32"/>
        <v>0.64046775874118456</v>
      </c>
      <c r="K116" s="4">
        <f t="shared" si="33"/>
        <v>0.69499467615640276</v>
      </c>
      <c r="L116" s="4">
        <f t="shared" si="23"/>
        <v>2.4103200064393029</v>
      </c>
      <c r="M116" s="113">
        <f t="shared" si="34"/>
        <v>-0.64046775874118456</v>
      </c>
      <c r="N116" s="104">
        <f t="shared" si="24"/>
        <v>0.10472476038020352</v>
      </c>
      <c r="O116" s="104">
        <f t="shared" si="35"/>
        <v>-6.3108256287405062</v>
      </c>
      <c r="P116" s="104">
        <f t="shared" si="26"/>
        <v>0.68565872671371353</v>
      </c>
      <c r="Q116" s="104">
        <f t="shared" si="27"/>
        <v>-0.93836058077071738</v>
      </c>
      <c r="R116" s="104">
        <f t="shared" si="36"/>
        <v>6.0074286422451966</v>
      </c>
      <c r="S116" s="104">
        <f t="shared" si="29"/>
        <v>-8.0624073676235266</v>
      </c>
    </row>
    <row r="117" spans="1:19" x14ac:dyDescent="0.2">
      <c r="A117" s="39">
        <f t="shared" si="20"/>
        <v>166</v>
      </c>
      <c r="B117" s="39">
        <f t="shared" si="19"/>
        <v>0.45479452054794522</v>
      </c>
      <c r="C117" s="4">
        <v>24.22</v>
      </c>
      <c r="D117" s="43">
        <v>1.9596207644296031E-2</v>
      </c>
      <c r="E117" s="4">
        <f t="shared" si="21"/>
        <v>-0.23105273614185565</v>
      </c>
      <c r="F117" s="4">
        <f t="shared" si="22"/>
        <v>-0.3809507997685061</v>
      </c>
      <c r="G117" s="109"/>
      <c r="H117" s="4">
        <f t="shared" si="30"/>
        <v>0.4086369163632611</v>
      </c>
      <c r="I117" s="4">
        <f t="shared" si="31"/>
        <v>0.35161987834955577</v>
      </c>
      <c r="J117" s="4">
        <f t="shared" si="32"/>
        <v>0.59136308363673895</v>
      </c>
      <c r="K117" s="4">
        <f t="shared" si="33"/>
        <v>0.64838012165044423</v>
      </c>
      <c r="L117" s="4">
        <f t="shared" si="23"/>
        <v>2.1180455188446121</v>
      </c>
      <c r="M117" s="113">
        <f t="shared" si="34"/>
        <v>-0.59136308363673895</v>
      </c>
      <c r="N117" s="104">
        <f t="shared" si="24"/>
        <v>0.10699104249287283</v>
      </c>
      <c r="O117" s="104">
        <f t="shared" si="35"/>
        <v>-6.7622785998928254</v>
      </c>
      <c r="P117" s="104">
        <f t="shared" si="26"/>
        <v>0.63972215581814906</v>
      </c>
      <c r="Q117" s="104">
        <f t="shared" si="27"/>
        <v>-1.0644234730632598</v>
      </c>
      <c r="R117" s="104">
        <f t="shared" si="36"/>
        <v>6.3445281887595408</v>
      </c>
      <c r="S117" s="104">
        <f t="shared" si="29"/>
        <v>-7.4772127702777746</v>
      </c>
    </row>
    <row r="118" spans="1:19" x14ac:dyDescent="0.2">
      <c r="A118" s="39">
        <f t="shared" si="20"/>
        <v>165</v>
      </c>
      <c r="B118" s="39">
        <f t="shared" si="19"/>
        <v>0.45205479452054792</v>
      </c>
      <c r="C118" s="4">
        <v>24.17</v>
      </c>
      <c r="D118" s="43">
        <v>-2.0665434095544413E-3</v>
      </c>
      <c r="E118" s="4">
        <f t="shared" si="21"/>
        <v>-0.24657463176456773</v>
      </c>
      <c r="F118" s="4">
        <f t="shared" si="22"/>
        <v>-0.39602051317355663</v>
      </c>
      <c r="G118" s="109"/>
      <c r="H118" s="4">
        <f t="shared" si="30"/>
        <v>0.40261871967648455</v>
      </c>
      <c r="I118" s="4">
        <f t="shared" si="31"/>
        <v>0.34604494771644423</v>
      </c>
      <c r="J118" s="4">
        <f t="shared" si="32"/>
        <v>0.59738128032351545</v>
      </c>
      <c r="K118" s="4">
        <f t="shared" si="33"/>
        <v>0.65395505228355577</v>
      </c>
      <c r="L118" s="4">
        <f t="shared" si="23"/>
        <v>2.1448593162320702</v>
      </c>
      <c r="M118" s="113">
        <f t="shared" si="34"/>
        <v>-0.59738128032351545</v>
      </c>
      <c r="N118" s="104">
        <f t="shared" si="24"/>
        <v>0.10713888414773058</v>
      </c>
      <c r="O118" s="104">
        <f t="shared" si="35"/>
        <v>-6.7317727722973544</v>
      </c>
      <c r="P118" s="104">
        <f t="shared" si="26"/>
        <v>0.6452748973405229</v>
      </c>
      <c r="Q118" s="104">
        <f t="shared" si="27"/>
        <v>-1.055944096239199</v>
      </c>
      <c r="R118" s="104">
        <f t="shared" si="36"/>
        <v>6.2889756087487036</v>
      </c>
      <c r="S118" s="104">
        <f t="shared" si="29"/>
        <v>-7.4966800059520207</v>
      </c>
    </row>
    <row r="119" spans="1:19" x14ac:dyDescent="0.2">
      <c r="A119" s="39">
        <f t="shared" si="20"/>
        <v>164</v>
      </c>
      <c r="B119" s="39">
        <f t="shared" si="19"/>
        <v>0.44931506849315067</v>
      </c>
      <c r="C119" s="4">
        <v>24.52</v>
      </c>
      <c r="D119" s="43">
        <v>1.437691635261899E-2</v>
      </c>
      <c r="E119" s="4">
        <f t="shared" si="21"/>
        <v>-0.15182868357430071</v>
      </c>
      <c r="F119" s="4">
        <f t="shared" si="22"/>
        <v>-0.3008210104277324</v>
      </c>
      <c r="G119" s="109"/>
      <c r="H119" s="4">
        <f t="shared" si="30"/>
        <v>0.43966102908774451</v>
      </c>
      <c r="I119" s="4">
        <f t="shared" si="31"/>
        <v>0.38177549303118241</v>
      </c>
      <c r="J119" s="4">
        <f t="shared" si="32"/>
        <v>0.56033897091225549</v>
      </c>
      <c r="K119" s="4">
        <f t="shared" si="33"/>
        <v>0.61822450696881759</v>
      </c>
      <c r="L119" s="4">
        <f t="shared" si="23"/>
        <v>1.9392364997423179</v>
      </c>
      <c r="M119" s="113">
        <f t="shared" si="34"/>
        <v>-0.56033897091225549</v>
      </c>
      <c r="N119" s="104">
        <f t="shared" si="24"/>
        <v>0.10794934962063085</v>
      </c>
      <c r="O119" s="104">
        <f t="shared" si="35"/>
        <v>-7.0850108115199895</v>
      </c>
      <c r="P119" s="104">
        <f t="shared" si="26"/>
        <v>0.61006801815217204</v>
      </c>
      <c r="Q119" s="104">
        <f t="shared" si="27"/>
        <v>-1.139829127539375</v>
      </c>
      <c r="R119" s="104">
        <f t="shared" si="36"/>
        <v>6.4818705926141478</v>
      </c>
      <c r="S119" s="104">
        <f t="shared" si="29"/>
        <v>-7.0446977613911628</v>
      </c>
    </row>
    <row r="120" spans="1:19" x14ac:dyDescent="0.2">
      <c r="A120" s="39">
        <f t="shared" si="20"/>
        <v>163</v>
      </c>
      <c r="B120" s="39">
        <f t="shared" ref="B120:B183" si="37">A120/365</f>
        <v>0.44657534246575342</v>
      </c>
      <c r="C120" s="4">
        <v>24.6</v>
      </c>
      <c r="D120" s="43">
        <v>3.2573318703065048E-3</v>
      </c>
      <c r="E120" s="4">
        <f t="shared" si="21"/>
        <v>-0.13136516903816356</v>
      </c>
      <c r="F120" s="4">
        <f t="shared" si="22"/>
        <v>-0.27990255642696227</v>
      </c>
      <c r="G120" s="109"/>
      <c r="H120" s="4">
        <f t="shared" si="30"/>
        <v>0.44774322046291837</v>
      </c>
      <c r="I120" s="4">
        <f t="shared" si="31"/>
        <v>0.38977613292183666</v>
      </c>
      <c r="J120" s="4">
        <f t="shared" si="32"/>
        <v>0.55225677953708163</v>
      </c>
      <c r="K120" s="4">
        <f t="shared" si="33"/>
        <v>0.61022386707816334</v>
      </c>
      <c r="L120" s="4">
        <f t="shared" si="23"/>
        <v>1.8915809579443454</v>
      </c>
      <c r="M120" s="113">
        <f t="shared" si="34"/>
        <v>-0.55225677953708163</v>
      </c>
      <c r="N120" s="104">
        <f t="shared" si="24"/>
        <v>0.10824102835608763</v>
      </c>
      <c r="O120" s="104">
        <f t="shared" si="35"/>
        <v>-7.1820963937890969</v>
      </c>
      <c r="P120" s="104">
        <f t="shared" si="26"/>
        <v>0.60222170173371814</v>
      </c>
      <c r="Q120" s="104">
        <f t="shared" si="27"/>
        <v>-1.1606289124884785</v>
      </c>
      <c r="R120" s="104">
        <f t="shared" si="36"/>
        <v>6.5019746919625954</v>
      </c>
      <c r="S120" s="104">
        <f t="shared" si="29"/>
        <v>-6.9116902211855304</v>
      </c>
    </row>
    <row r="121" spans="1:19" x14ac:dyDescent="0.2">
      <c r="A121" s="39">
        <f t="shared" si="20"/>
        <v>162</v>
      </c>
      <c r="B121" s="39">
        <f t="shared" si="37"/>
        <v>0.44383561643835617</v>
      </c>
      <c r="C121" s="4">
        <v>24.44</v>
      </c>
      <c r="D121" s="43">
        <v>-6.5253086349225152E-3</v>
      </c>
      <c r="E121" s="4">
        <f t="shared" si="21"/>
        <v>-0.17683970783353015</v>
      </c>
      <c r="F121" s="4">
        <f t="shared" si="22"/>
        <v>-0.32492075808433135</v>
      </c>
      <c r="G121" s="109"/>
      <c r="H121" s="4">
        <f t="shared" si="30"/>
        <v>0.42981714910625407</v>
      </c>
      <c r="I121" s="4">
        <f t="shared" si="31"/>
        <v>0.37262052294523057</v>
      </c>
      <c r="J121" s="4">
        <f t="shared" si="32"/>
        <v>0.57018285089374587</v>
      </c>
      <c r="K121" s="4">
        <f t="shared" si="33"/>
        <v>0.62737947705476937</v>
      </c>
      <c r="L121" s="4">
        <f t="shared" si="23"/>
        <v>1.9782349790356406</v>
      </c>
      <c r="M121" s="113">
        <f t="shared" si="34"/>
        <v>-0.57018285089374587</v>
      </c>
      <c r="N121" s="104">
        <f t="shared" si="24"/>
        <v>0.10852222477359515</v>
      </c>
      <c r="O121" s="104">
        <f t="shared" si="35"/>
        <v>-7.0442940416696009</v>
      </c>
      <c r="P121" s="104">
        <f t="shared" si="26"/>
        <v>0.61920248462563388</v>
      </c>
      <c r="Q121" s="104">
        <f t="shared" si="27"/>
        <v>-1.1308982405512229</v>
      </c>
      <c r="R121" s="104">
        <f t="shared" si="36"/>
        <v>6.3948690046239207</v>
      </c>
      <c r="S121" s="104">
        <f t="shared" si="29"/>
        <v>-7.0629797931242848</v>
      </c>
    </row>
    <row r="122" spans="1:19" x14ac:dyDescent="0.2">
      <c r="A122" s="39">
        <f t="shared" si="20"/>
        <v>161</v>
      </c>
      <c r="B122" s="39">
        <f t="shared" si="37"/>
        <v>0.44109589041095892</v>
      </c>
      <c r="C122" s="4">
        <v>24.51</v>
      </c>
      <c r="D122" s="43">
        <v>2.8600632366266609E-3</v>
      </c>
      <c r="E122" s="4">
        <f t="shared" si="21"/>
        <v>-0.15902102212638392</v>
      </c>
      <c r="F122" s="4">
        <f t="shared" si="22"/>
        <v>-0.30664432460424668</v>
      </c>
      <c r="G122" s="109"/>
      <c r="H122" s="4">
        <f t="shared" si="30"/>
        <v>0.4368261556582404</v>
      </c>
      <c r="I122" s="4">
        <f t="shared" si="31"/>
        <v>0.37955705587706862</v>
      </c>
      <c r="J122" s="4">
        <f t="shared" si="32"/>
        <v>0.56317384434175954</v>
      </c>
      <c r="K122" s="4">
        <f t="shared" si="33"/>
        <v>0.62044294412293133</v>
      </c>
      <c r="L122" s="4">
        <f t="shared" si="23"/>
        <v>1.9354420399270946</v>
      </c>
      <c r="M122" s="113">
        <f t="shared" si="34"/>
        <v>-0.56317384434175954</v>
      </c>
      <c r="N122" s="104">
        <f t="shared" si="24"/>
        <v>0.108873124506692</v>
      </c>
      <c r="O122" s="104">
        <f t="shared" si="35"/>
        <v>-7.131906117600133</v>
      </c>
      <c r="P122" s="104">
        <f t="shared" si="26"/>
        <v>0.61240595193554959</v>
      </c>
      <c r="Q122" s="104">
        <f t="shared" si="27"/>
        <v>-1.1504544339281682</v>
      </c>
      <c r="R122" s="104">
        <f t="shared" si="36"/>
        <v>6.4125199865136269</v>
      </c>
      <c r="S122" s="104">
        <f t="shared" si="29"/>
        <v>-6.9423345406129418</v>
      </c>
    </row>
    <row r="123" spans="1:19" x14ac:dyDescent="0.2">
      <c r="A123" s="39">
        <f t="shared" si="20"/>
        <v>160</v>
      </c>
      <c r="B123" s="39">
        <f t="shared" si="37"/>
        <v>0.43835616438356162</v>
      </c>
      <c r="C123" s="4">
        <v>24.23</v>
      </c>
      <c r="D123" s="43">
        <v>-1.1489662711586928E-2</v>
      </c>
      <c r="E123" s="4">
        <f t="shared" si="21"/>
        <v>-0.23860116571350889</v>
      </c>
      <c r="F123" s="4">
        <f t="shared" si="22"/>
        <v>-0.38576529662033276</v>
      </c>
      <c r="G123" s="109"/>
      <c r="H123" s="4">
        <f t="shared" si="30"/>
        <v>0.40570743056243824</v>
      </c>
      <c r="I123" s="4">
        <f t="shared" si="31"/>
        <v>0.34983524945720346</v>
      </c>
      <c r="J123" s="4">
        <f t="shared" si="32"/>
        <v>0.59429256943756181</v>
      </c>
      <c r="K123" s="4">
        <f t="shared" si="33"/>
        <v>0.65016475054279654</v>
      </c>
      <c r="L123" s="4">
        <f t="shared" si="23"/>
        <v>2.0944154816595297</v>
      </c>
      <c r="M123" s="113">
        <f t="shared" si="34"/>
        <v>-0.59429256943756181</v>
      </c>
      <c r="N123" s="104">
        <f t="shared" si="24"/>
        <v>0.10874076328975781</v>
      </c>
      <c r="O123" s="104">
        <f t="shared" si="35"/>
        <v>-6.8752876798171769</v>
      </c>
      <c r="P123" s="104">
        <f t="shared" si="26"/>
        <v>0.64179472525804104</v>
      </c>
      <c r="Q123" s="104">
        <f t="shared" si="27"/>
        <v>-1.0895055030798486</v>
      </c>
      <c r="R123" s="104">
        <f t="shared" si="36"/>
        <v>6.2203487499900527</v>
      </c>
      <c r="S123" s="104">
        <f t="shared" si="29"/>
        <v>-7.2303011240029171</v>
      </c>
    </row>
    <row r="124" spans="1:19" x14ac:dyDescent="0.2">
      <c r="A124" s="39">
        <f t="shared" si="20"/>
        <v>159</v>
      </c>
      <c r="B124" s="39">
        <f t="shared" si="37"/>
        <v>0.43561643835616437</v>
      </c>
      <c r="C124" s="4">
        <v>25.3</v>
      </c>
      <c r="D124" s="43">
        <v>4.3212860905040264E-2</v>
      </c>
      <c r="E124" s="4">
        <f t="shared" si="21"/>
        <v>5.4195465641434924E-2</v>
      </c>
      <c r="F124" s="4">
        <f t="shared" si="22"/>
        <v>-9.2508056527090543E-2</v>
      </c>
      <c r="G124" s="109"/>
      <c r="H124" s="4">
        <f t="shared" si="30"/>
        <v>0.52161028336440562</v>
      </c>
      <c r="I124" s="4">
        <f t="shared" si="31"/>
        <v>0.463147195243861</v>
      </c>
      <c r="J124" s="4">
        <f t="shared" si="32"/>
        <v>0.47838971663559432</v>
      </c>
      <c r="K124" s="4">
        <f t="shared" si="33"/>
        <v>0.53685280475613895</v>
      </c>
      <c r="L124" s="4">
        <f t="shared" si="23"/>
        <v>1.5173403119370832</v>
      </c>
      <c r="M124" s="113">
        <f t="shared" si="34"/>
        <v>-0.47838971663559438</v>
      </c>
      <c r="N124" s="104">
        <f t="shared" si="24"/>
        <v>0.10732754862101208</v>
      </c>
      <c r="O124" s="104">
        <f t="shared" si="35"/>
        <v>-7.976628404098185</v>
      </c>
      <c r="P124" s="104">
        <f t="shared" si="26"/>
        <v>0.5299844413547713</v>
      </c>
      <c r="Q124" s="104">
        <f t="shared" si="27"/>
        <v>-1.2944587259048155</v>
      </c>
      <c r="R124" s="104">
        <f t="shared" si="36"/>
        <v>6.6518879231851997</v>
      </c>
      <c r="S124" s="104">
        <f t="shared" si="29"/>
        <v>-5.9333573224876757</v>
      </c>
    </row>
    <row r="125" spans="1:19" x14ac:dyDescent="0.2">
      <c r="A125" s="39">
        <f t="shared" si="20"/>
        <v>158</v>
      </c>
      <c r="B125" s="39">
        <f t="shared" si="37"/>
        <v>0.43287671232876712</v>
      </c>
      <c r="C125" s="4">
        <v>25.71</v>
      </c>
      <c r="D125" s="43">
        <v>1.6075625544323471E-2</v>
      </c>
      <c r="E125" s="4">
        <f t="shared" si="21"/>
        <v>0.16327537195730416</v>
      </c>
      <c r="F125" s="4">
        <f t="shared" si="22"/>
        <v>1.7033909274037445E-2</v>
      </c>
      <c r="G125" s="109"/>
      <c r="H125" s="4">
        <f t="shared" si="30"/>
        <v>0.56484918799556716</v>
      </c>
      <c r="I125" s="4">
        <f t="shared" si="31"/>
        <v>0.50679521799832561</v>
      </c>
      <c r="J125" s="4">
        <f t="shared" si="32"/>
        <v>0.43515081200443284</v>
      </c>
      <c r="K125" s="4">
        <f t="shared" si="33"/>
        <v>0.49320478200167439</v>
      </c>
      <c r="L125" s="4">
        <f t="shared" si="23"/>
        <v>1.3264834274572141</v>
      </c>
      <c r="M125" s="113">
        <f t="shared" si="34"/>
        <v>-0.43515081200443284</v>
      </c>
      <c r="N125" s="104">
        <f t="shared" si="24"/>
        <v>0.10470045570445356</v>
      </c>
      <c r="O125" s="104">
        <f t="shared" si="35"/>
        <v>-8.4341252555866024</v>
      </c>
      <c r="P125" s="104">
        <f t="shared" si="26"/>
        <v>0.48693427253273086</v>
      </c>
      <c r="Q125" s="104">
        <f t="shared" si="27"/>
        <v>-1.3397147663967459</v>
      </c>
      <c r="R125" s="104">
        <f t="shared" si="36"/>
        <v>6.6589439389339082</v>
      </c>
      <c r="S125" s="104">
        <f t="shared" si="29"/>
        <v>-5.4171104302641284</v>
      </c>
    </row>
    <row r="126" spans="1:19" x14ac:dyDescent="0.2">
      <c r="A126" s="39">
        <f t="shared" si="20"/>
        <v>157</v>
      </c>
      <c r="B126" s="39">
        <f t="shared" si="37"/>
        <v>0.43013698630136987</v>
      </c>
      <c r="C126" s="4">
        <v>25.74</v>
      </c>
      <c r="D126" s="43">
        <v>1.1661808901823939E-3</v>
      </c>
      <c r="E126" s="4">
        <f t="shared" si="21"/>
        <v>0.17077445538451397</v>
      </c>
      <c r="F126" s="4">
        <f t="shared" si="22"/>
        <v>2.4996516728380075E-2</v>
      </c>
      <c r="G126" s="109"/>
      <c r="H126" s="4">
        <f t="shared" si="30"/>
        <v>0.56779944218179834</v>
      </c>
      <c r="I126" s="4">
        <f t="shared" si="31"/>
        <v>0.50997112900504393</v>
      </c>
      <c r="J126" s="4">
        <f t="shared" si="32"/>
        <v>0.43220055781820166</v>
      </c>
      <c r="K126" s="4">
        <f t="shared" si="33"/>
        <v>0.49002887099495601</v>
      </c>
      <c r="L126" s="4">
        <f t="shared" si="23"/>
        <v>1.3097921988391459</v>
      </c>
      <c r="M126" s="113">
        <f t="shared" si="34"/>
        <v>-0.43220055781820166</v>
      </c>
      <c r="N126" s="104">
        <f t="shared" si="24"/>
        <v>0.10477962861340911</v>
      </c>
      <c r="O126" s="104">
        <f t="shared" si="35"/>
        <v>-8.4935933868749061</v>
      </c>
      <c r="P126" s="104">
        <f t="shared" si="26"/>
        <v>0.48383792050893609</v>
      </c>
      <c r="Q126" s="104">
        <f t="shared" si="27"/>
        <v>-1.3473548582187909</v>
      </c>
      <c r="R126" s="104">
        <f t="shared" si="36"/>
        <v>6.6372647112485144</v>
      </c>
      <c r="S126" s="104">
        <f t="shared" si="29"/>
        <v>-5.3485962341411133</v>
      </c>
    </row>
    <row r="127" spans="1:19" x14ac:dyDescent="0.2">
      <c r="A127" s="39">
        <f t="shared" si="20"/>
        <v>156</v>
      </c>
      <c r="B127" s="39">
        <f t="shared" si="37"/>
        <v>0.42739726027397262</v>
      </c>
      <c r="C127" s="4">
        <v>25.93</v>
      </c>
      <c r="D127" s="43">
        <v>7.354397382592367E-3</v>
      </c>
      <c r="E127" s="4">
        <f t="shared" si="21"/>
        <v>0.2209086424585596</v>
      </c>
      <c r="F127" s="4">
        <f t="shared" si="22"/>
        <v>7.5595706386364758E-2</v>
      </c>
      <c r="G127" s="109"/>
      <c r="H127" s="4">
        <f t="shared" si="30"/>
        <v>0.58741821602526412</v>
      </c>
      <c r="I127" s="4">
        <f t="shared" si="31"/>
        <v>0.53012962375067607</v>
      </c>
      <c r="J127" s="4">
        <f t="shared" si="32"/>
        <v>0.41258178397473588</v>
      </c>
      <c r="K127" s="4">
        <f t="shared" si="33"/>
        <v>0.46987037624932387</v>
      </c>
      <c r="L127" s="4">
        <f t="shared" si="23"/>
        <v>1.2258264516614279</v>
      </c>
      <c r="M127" s="113">
        <f t="shared" si="34"/>
        <v>-0.41258178397473588</v>
      </c>
      <c r="N127" s="104">
        <f t="shared" si="24"/>
        <v>0.10332522255719426</v>
      </c>
      <c r="O127" s="104">
        <f t="shared" si="35"/>
        <v>-8.7273738007244006</v>
      </c>
      <c r="P127" s="104">
        <f t="shared" si="26"/>
        <v>0.46397167743682216</v>
      </c>
      <c r="Q127" s="104">
        <f t="shared" si="27"/>
        <v>-1.363700424807909</v>
      </c>
      <c r="R127" s="104">
        <f t="shared" si="36"/>
        <v>6.5998114406315533</v>
      </c>
      <c r="S127" s="104">
        <f t="shared" si="29"/>
        <v>-5.096315751177281</v>
      </c>
    </row>
    <row r="128" spans="1:19" x14ac:dyDescent="0.2">
      <c r="A128" s="39">
        <f t="shared" si="20"/>
        <v>155</v>
      </c>
      <c r="B128" s="39">
        <f t="shared" si="37"/>
        <v>0.42465753424657532</v>
      </c>
      <c r="C128" s="4">
        <v>26.1</v>
      </c>
      <c r="D128" s="43">
        <v>6.5347147780747943E-3</v>
      </c>
      <c r="E128" s="4">
        <f t="shared" si="21"/>
        <v>0.26570853939802896</v>
      </c>
      <c r="F128" s="4">
        <f t="shared" si="22"/>
        <v>0.12086209870647444</v>
      </c>
      <c r="G128" s="109"/>
      <c r="H128" s="4">
        <f t="shared" si="30"/>
        <v>0.60476815687800345</v>
      </c>
      <c r="I128" s="4">
        <f t="shared" si="31"/>
        <v>0.54809986855480153</v>
      </c>
      <c r="J128" s="4">
        <f t="shared" si="32"/>
        <v>0.39523184312199661</v>
      </c>
      <c r="K128" s="4">
        <f t="shared" si="33"/>
        <v>0.45190013144519847</v>
      </c>
      <c r="L128" s="4">
        <f t="shared" si="23"/>
        <v>1.153412294139283</v>
      </c>
      <c r="M128" s="113">
        <f t="shared" si="34"/>
        <v>-0.39523184312199655</v>
      </c>
      <c r="N128" s="104">
        <f t="shared" si="24"/>
        <v>0.10186638921415132</v>
      </c>
      <c r="O128" s="104">
        <f t="shared" si="35"/>
        <v>-8.9435071551599332</v>
      </c>
      <c r="P128" s="104">
        <f t="shared" si="26"/>
        <v>0.44626316730052124</v>
      </c>
      <c r="Q128" s="104">
        <f t="shared" si="27"/>
        <v>-1.3751803732669945</v>
      </c>
      <c r="R128" s="104">
        <f t="shared" si="36"/>
        <v>6.5499678997775801</v>
      </c>
      <c r="S128" s="104">
        <f t="shared" si="29"/>
        <v>-4.8703817176482911</v>
      </c>
    </row>
    <row r="129" spans="1:19" x14ac:dyDescent="0.2">
      <c r="A129" s="39">
        <f t="shared" si="20"/>
        <v>154</v>
      </c>
      <c r="B129" s="39">
        <f t="shared" si="37"/>
        <v>0.42191780821917807</v>
      </c>
      <c r="C129" s="4">
        <v>25.97</v>
      </c>
      <c r="D129" s="43">
        <v>-4.9932886539907585E-3</v>
      </c>
      <c r="E129" s="4">
        <f t="shared" si="21"/>
        <v>0.23095543882145947</v>
      </c>
      <c r="F129" s="4">
        <f t="shared" si="22"/>
        <v>8.6577000777192353E-2</v>
      </c>
      <c r="G129" s="109"/>
      <c r="H129" s="4">
        <f t="shared" si="30"/>
        <v>0.59132528959472919</v>
      </c>
      <c r="I129" s="4">
        <f t="shared" si="31"/>
        <v>0.53449612601877772</v>
      </c>
      <c r="J129" s="4">
        <f t="shared" si="32"/>
        <v>0.40867471040527076</v>
      </c>
      <c r="K129" s="4">
        <f t="shared" si="33"/>
        <v>0.46550387398122223</v>
      </c>
      <c r="L129" s="4">
        <f t="shared" si="23"/>
        <v>1.2018930606103897</v>
      </c>
      <c r="M129" s="113">
        <f t="shared" si="34"/>
        <v>-0.40867471040527081</v>
      </c>
      <c r="N129" s="104">
        <f t="shared" si="24"/>
        <v>0.10359840121702307</v>
      </c>
      <c r="O129" s="104">
        <f t="shared" si="35"/>
        <v>-8.8304713431283588</v>
      </c>
      <c r="P129" s="104">
        <f t="shared" si="26"/>
        <v>0.45973444707530237</v>
      </c>
      <c r="Q129" s="104">
        <f t="shared" si="27"/>
        <v>-1.3767694422506183</v>
      </c>
      <c r="R129" s="104">
        <f t="shared" si="36"/>
        <v>6.5525933954762419</v>
      </c>
      <c r="S129" s="104">
        <f t="shared" si="29"/>
        <v>-4.9850328620126891</v>
      </c>
    </row>
    <row r="130" spans="1:19" x14ac:dyDescent="0.2">
      <c r="A130" s="39">
        <f t="shared" ref="A130:A193" si="38">A131+1</f>
        <v>153</v>
      </c>
      <c r="B130" s="39">
        <f t="shared" si="37"/>
        <v>0.41917808219178082</v>
      </c>
      <c r="C130" s="4">
        <v>26.49</v>
      </c>
      <c r="D130" s="43">
        <v>1.9825277609321169E-2</v>
      </c>
      <c r="E130" s="4">
        <f t="shared" ref="E130:E193" si="39">(LN(C130/XER)+(rFree+0.5*(Vol^2))*B130)/(Vol*(B130^0.5))</f>
        <v>0.36843861744181439</v>
      </c>
      <c r="F130" s="4">
        <f t="shared" ref="F130:F193" si="40">E130-Vol*SQRT(B130)</f>
        <v>0.22452970401671582</v>
      </c>
      <c r="G130" s="109"/>
      <c r="H130" s="4">
        <f t="shared" si="30"/>
        <v>0.64372689653208459</v>
      </c>
      <c r="I130" s="4">
        <f t="shared" si="31"/>
        <v>0.58882742179731462</v>
      </c>
      <c r="J130" s="4">
        <f t="shared" si="32"/>
        <v>0.35627310346791546</v>
      </c>
      <c r="K130" s="4">
        <f t="shared" si="33"/>
        <v>0.41117257820268538</v>
      </c>
      <c r="L130" s="4">
        <f t="shared" ref="L130:L193" si="41">XER*EXP(-B130*rFree)*K130-C130*J130</f>
        <v>0.99933749912932868</v>
      </c>
      <c r="M130" s="113">
        <f t="shared" si="34"/>
        <v>-0.35627310346791541</v>
      </c>
      <c r="N130" s="104">
        <f t="shared" ref="N130:N193" si="42">EXP(-0.5*E130^2)/(C130*Vol*SQRT(2*PI()*B130))</f>
        <v>9.7782992420656537E-2</v>
      </c>
      <c r="O130" s="104">
        <f t="shared" si="35"/>
        <v>-9.4439311234569292</v>
      </c>
      <c r="P130" s="104">
        <f t="shared" ref="P130:P193" si="43">(EXP(-rFree*B130))*K130</f>
        <v>0.40610941673129991</v>
      </c>
      <c r="Q130" s="104">
        <f t="shared" ref="Q130:Q193" si="44">((-C130*Vol*(EXP(-(E130^2)*0.5))/(2*(B130^0.5)*((2*PI())^0.5)))+(rFree*XER*(EXP(-rFree*B130))*K130))</f>
        <v>-1.3865114578888686</v>
      </c>
      <c r="R130" s="104">
        <f t="shared" si="36"/>
        <v>6.3931400388464432</v>
      </c>
      <c r="S130" s="104">
        <f t="shared" ref="S130:S193" si="45">-B130*XER*(EXP(-rFree*B130))*K130</f>
        <v>-4.3749666781620391</v>
      </c>
    </row>
    <row r="131" spans="1:19" x14ac:dyDescent="0.2">
      <c r="A131" s="39">
        <f t="shared" si="38"/>
        <v>152</v>
      </c>
      <c r="B131" s="39">
        <f t="shared" si="37"/>
        <v>0.41643835616438357</v>
      </c>
      <c r="C131" s="4">
        <v>26.54</v>
      </c>
      <c r="D131" s="43">
        <v>1.8857256200831844E-3</v>
      </c>
      <c r="E131" s="4">
        <f t="shared" si="39"/>
        <v>0.38175881731964895</v>
      </c>
      <c r="F131" s="4">
        <f t="shared" si="40"/>
        <v>0.23832096543151321</v>
      </c>
      <c r="G131" s="109"/>
      <c r="H131" s="4">
        <f t="shared" ref="H131:H194" si="46">_xlfn.NORM.S.DIST(E131,1)</f>
        <v>0.64867986586072002</v>
      </c>
      <c r="I131" s="4">
        <f t="shared" ref="I131:I194" si="47">_xlfn.NORM.S.DIST(F131,1)</f>
        <v>0.59418391915969759</v>
      </c>
      <c r="J131" s="4">
        <f t="shared" ref="J131:J194" si="48">_xlfn.NORM.S.DIST(-E131,1)</f>
        <v>0.35132013413927993</v>
      </c>
      <c r="K131" s="4">
        <f t="shared" ref="K131:K194" si="49">_xlfn.NORM.S.DIST(-F131,1)</f>
        <v>0.40581608084030241</v>
      </c>
      <c r="L131" s="4">
        <f t="shared" si="41"/>
        <v>0.97784307498859846</v>
      </c>
      <c r="M131" s="113">
        <f t="shared" si="34"/>
        <v>-0.35132013413927998</v>
      </c>
      <c r="N131" s="104">
        <f t="shared" si="42"/>
        <v>9.743127377065211E-2</v>
      </c>
      <c r="O131" s="104">
        <f t="shared" si="35"/>
        <v>-9.5353094975543051</v>
      </c>
      <c r="P131" s="104">
        <f t="shared" si="43"/>
        <v>0.40085133988502286</v>
      </c>
      <c r="Q131" s="104">
        <f t="shared" si="44"/>
        <v>-1.3907906627681565</v>
      </c>
      <c r="R131" s="104">
        <f t="shared" si="36"/>
        <v>6.3524221557886671</v>
      </c>
      <c r="S131" s="104">
        <f t="shared" si="45"/>
        <v>-4.2900977373338449</v>
      </c>
    </row>
    <row r="132" spans="1:19" x14ac:dyDescent="0.2">
      <c r="A132" s="39">
        <f t="shared" si="38"/>
        <v>151</v>
      </c>
      <c r="B132" s="39">
        <f t="shared" si="37"/>
        <v>0.41369863013698632</v>
      </c>
      <c r="C132" s="4">
        <v>26.62</v>
      </c>
      <c r="D132" s="43">
        <v>3.0097840629041972E-3</v>
      </c>
      <c r="E132" s="4">
        <f t="shared" si="39"/>
        <v>0.40303354467936731</v>
      </c>
      <c r="F132" s="4">
        <f t="shared" si="40"/>
        <v>0.26006830643813261</v>
      </c>
      <c r="G132" s="109"/>
      <c r="H132" s="4">
        <f t="shared" si="46"/>
        <v>0.6565382263038716</v>
      </c>
      <c r="I132" s="4">
        <f t="shared" si="47"/>
        <v>0.60259445762500163</v>
      </c>
      <c r="J132" s="4">
        <f t="shared" si="48"/>
        <v>0.3434617736961284</v>
      </c>
      <c r="K132" s="4">
        <f t="shared" si="49"/>
        <v>0.39740554237499837</v>
      </c>
      <c r="L132" s="4">
        <f t="shared" si="41"/>
        <v>0.94623758313343309</v>
      </c>
      <c r="M132" s="113">
        <f t="shared" si="34"/>
        <v>-0.3434617736961284</v>
      </c>
      <c r="N132" s="104">
        <f t="shared" si="42"/>
        <v>9.6649369417162706E-2</v>
      </c>
      <c r="O132" s="104">
        <f t="shared" si="35"/>
        <v>-9.6624278920674094</v>
      </c>
      <c r="P132" s="104">
        <f t="shared" si="43"/>
        <v>0.3925754863394697</v>
      </c>
      <c r="Q132" s="104">
        <f t="shared" si="44"/>
        <v>-1.3936260080919596</v>
      </c>
      <c r="R132" s="104">
        <f t="shared" si="36"/>
        <v>6.2977819646919837</v>
      </c>
      <c r="S132" s="104">
        <f t="shared" si="45"/>
        <v>-4.1738840817467953</v>
      </c>
    </row>
    <row r="133" spans="1:19" x14ac:dyDescent="0.2">
      <c r="A133" s="39">
        <f t="shared" si="38"/>
        <v>150</v>
      </c>
      <c r="B133" s="39">
        <f t="shared" si="37"/>
        <v>0.41095890410958902</v>
      </c>
      <c r="C133" s="4">
        <v>26.55</v>
      </c>
      <c r="D133" s="43">
        <v>-2.6330652790177351E-3</v>
      </c>
      <c r="E133" s="4">
        <f t="shared" si="39"/>
        <v>0.38485263966756456</v>
      </c>
      <c r="F133" s="4">
        <f t="shared" si="40"/>
        <v>0.24236158262726026</v>
      </c>
      <c r="G133" s="109"/>
      <c r="H133" s="4">
        <f t="shared" si="46"/>
        <v>0.64982670182841895</v>
      </c>
      <c r="I133" s="4">
        <f t="shared" si="47"/>
        <v>0.59575000014869683</v>
      </c>
      <c r="J133" s="4">
        <f t="shared" si="48"/>
        <v>0.35017329817158105</v>
      </c>
      <c r="K133" s="4">
        <f t="shared" si="49"/>
        <v>0.40424999985130317</v>
      </c>
      <c r="L133" s="4">
        <f t="shared" si="41"/>
        <v>0.96668473348054462</v>
      </c>
      <c r="M133" s="113">
        <f t="shared" si="34"/>
        <v>-0.35017329817158105</v>
      </c>
      <c r="N133" s="104">
        <f t="shared" si="42"/>
        <v>9.7925526863646958E-2</v>
      </c>
      <c r="O133" s="104">
        <f t="shared" si="35"/>
        <v>-9.6175110089732172</v>
      </c>
      <c r="P133" s="104">
        <f t="shared" si="43"/>
        <v>0.39936909727377518</v>
      </c>
      <c r="Q133" s="104">
        <f t="shared" si="44"/>
        <v>-1.4018009246562659</v>
      </c>
      <c r="R133" s="104">
        <f t="shared" si="36"/>
        <v>6.3053873797112905</v>
      </c>
      <c r="S133" s="104">
        <f t="shared" si="45"/>
        <v>-4.2179941643572683</v>
      </c>
    </row>
    <row r="134" spans="1:19" x14ac:dyDescent="0.2">
      <c r="A134" s="39">
        <f t="shared" si="38"/>
        <v>149</v>
      </c>
      <c r="B134" s="39">
        <f t="shared" si="37"/>
        <v>0.40821917808219177</v>
      </c>
      <c r="C134" s="4">
        <v>26.6</v>
      </c>
      <c r="D134" s="43">
        <v>1.8814680997055703E-3</v>
      </c>
      <c r="E134" s="4">
        <f t="shared" si="39"/>
        <v>0.39834347750376864</v>
      </c>
      <c r="F134" s="4">
        <f t="shared" si="40"/>
        <v>0.25632818492035181</v>
      </c>
      <c r="G134" s="109"/>
      <c r="H134" s="4">
        <f t="shared" si="46"/>
        <v>0.65481149196114263</v>
      </c>
      <c r="I134" s="4">
        <f t="shared" si="47"/>
        <v>0.60115128217691616</v>
      </c>
      <c r="J134" s="4">
        <f t="shared" si="48"/>
        <v>0.34518850803885737</v>
      </c>
      <c r="K134" s="4">
        <f t="shared" si="49"/>
        <v>0.39884871782308384</v>
      </c>
      <c r="L134" s="4">
        <f t="shared" si="41"/>
        <v>0.94545468123369147</v>
      </c>
      <c r="M134" s="113">
        <f t="shared" si="34"/>
        <v>-0.34518850803885737</v>
      </c>
      <c r="N134" s="104">
        <f t="shared" si="42"/>
        <v>9.7552168835297118E-2</v>
      </c>
      <c r="O134" s="104">
        <f t="shared" si="35"/>
        <v>-9.7117445141339918</v>
      </c>
      <c r="P134" s="104">
        <f t="shared" si="43"/>
        <v>0.39406494144230736</v>
      </c>
      <c r="Q134" s="104">
        <f t="shared" si="44"/>
        <v>-1.4057330528314758</v>
      </c>
      <c r="R134" s="104">
        <f t="shared" si="36"/>
        <v>6.2629943143653222</v>
      </c>
      <c r="S134" s="104">
        <f t="shared" si="45"/>
        <v>-4.1342270692192535</v>
      </c>
    </row>
    <row r="135" spans="1:19" x14ac:dyDescent="0.2">
      <c r="A135" s="39">
        <f t="shared" si="38"/>
        <v>148</v>
      </c>
      <c r="B135" s="39">
        <f t="shared" si="37"/>
        <v>0.40547945205479452</v>
      </c>
      <c r="C135" s="4">
        <v>26.62</v>
      </c>
      <c r="D135" s="43">
        <v>7.5159717931212202E-4</v>
      </c>
      <c r="E135" s="4">
        <f t="shared" si="39"/>
        <v>0.403946850881859</v>
      </c>
      <c r="F135" s="4">
        <f t="shared" si="40"/>
        <v>0.26240892197711718</v>
      </c>
      <c r="G135" s="109"/>
      <c r="H135" s="4">
        <f t="shared" si="46"/>
        <v>0.65687409841733457</v>
      </c>
      <c r="I135" s="4">
        <f t="shared" si="47"/>
        <v>0.60349690255769139</v>
      </c>
      <c r="J135" s="4">
        <f t="shared" si="48"/>
        <v>0.34312590158266543</v>
      </c>
      <c r="K135" s="4">
        <f t="shared" si="49"/>
        <v>0.39650309744230861</v>
      </c>
      <c r="L135" s="4">
        <f t="shared" si="41"/>
        <v>0.93471343922900374</v>
      </c>
      <c r="M135" s="113">
        <f t="shared" si="34"/>
        <v>-0.34312590158266543</v>
      </c>
      <c r="N135" s="104">
        <f t="shared" si="42"/>
        <v>9.7588040754928967E-2</v>
      </c>
      <c r="O135" s="104">
        <f t="shared" si="35"/>
        <v>-9.7719911972857929</v>
      </c>
      <c r="P135" s="104">
        <f t="shared" si="43"/>
        <v>0.39177918051982719</v>
      </c>
      <c r="Q135" s="104">
        <f t="shared" si="44"/>
        <v>-1.4106624032800124</v>
      </c>
      <c r="R135" s="104">
        <f t="shared" si="36"/>
        <v>6.232610155854025</v>
      </c>
      <c r="S135" s="104">
        <f t="shared" si="45"/>
        <v>-4.082661071301958</v>
      </c>
    </row>
    <row r="136" spans="1:19" x14ac:dyDescent="0.2">
      <c r="A136" s="39">
        <f t="shared" si="38"/>
        <v>147</v>
      </c>
      <c r="B136" s="39">
        <f t="shared" si="37"/>
        <v>0.40273972602739727</v>
      </c>
      <c r="C136" s="4">
        <v>26.47</v>
      </c>
      <c r="D136" s="43">
        <v>-5.6507967279557552E-3</v>
      </c>
      <c r="E136" s="4">
        <f t="shared" si="39"/>
        <v>0.36420476682655623</v>
      </c>
      <c r="F136" s="4">
        <f t="shared" si="40"/>
        <v>0.22314581705826259</v>
      </c>
      <c r="G136" s="109"/>
      <c r="H136" s="4">
        <f t="shared" si="46"/>
        <v>0.6421474461628035</v>
      </c>
      <c r="I136" s="4">
        <f t="shared" si="47"/>
        <v>0.58828898981725275</v>
      </c>
      <c r="J136" s="4">
        <f t="shared" si="48"/>
        <v>0.3578525538371965</v>
      </c>
      <c r="K136" s="4">
        <f t="shared" si="49"/>
        <v>0.41171101018274719</v>
      </c>
      <c r="L136" s="4">
        <f t="shared" si="41"/>
        <v>0.98340141425319061</v>
      </c>
      <c r="M136" s="113">
        <f t="shared" si="34"/>
        <v>-0.3578525538371965</v>
      </c>
      <c r="N136" s="104">
        <f t="shared" si="42"/>
        <v>9.9988938609237202E-2</v>
      </c>
      <c r="O136" s="104">
        <f t="shared" si="35"/>
        <v>-9.6322386390546715</v>
      </c>
      <c r="P136" s="104">
        <f t="shared" si="43"/>
        <v>0.40683885269742343</v>
      </c>
      <c r="Q136" s="104">
        <f t="shared" si="44"/>
        <v>-1.4215800220848607</v>
      </c>
      <c r="R136" s="104">
        <f t="shared" si="36"/>
        <v>6.2715187082904134</v>
      </c>
      <c r="S136" s="104">
        <f t="shared" si="45"/>
        <v>-4.2109493194673862</v>
      </c>
    </row>
    <row r="137" spans="1:19" x14ac:dyDescent="0.2">
      <c r="A137" s="39">
        <f t="shared" si="38"/>
        <v>146</v>
      </c>
      <c r="B137" s="39">
        <f t="shared" si="37"/>
        <v>0.4</v>
      </c>
      <c r="C137" s="4">
        <v>26.63</v>
      </c>
      <c r="D137" s="43">
        <v>6.0263835868310158E-3</v>
      </c>
      <c r="E137" s="4">
        <f t="shared" si="39"/>
        <v>0.40726091954720789</v>
      </c>
      <c r="F137" s="4">
        <f t="shared" si="40"/>
        <v>0.26668258088571911</v>
      </c>
      <c r="G137" s="109"/>
      <c r="H137" s="4">
        <f t="shared" si="46"/>
        <v>0.65809181867228927</v>
      </c>
      <c r="I137" s="4">
        <f t="shared" si="47"/>
        <v>0.60514321660671255</v>
      </c>
      <c r="J137" s="4">
        <f t="shared" si="48"/>
        <v>0.34190818132771078</v>
      </c>
      <c r="K137" s="4">
        <f t="shared" si="49"/>
        <v>0.39485678339328739</v>
      </c>
      <c r="L137" s="4">
        <f t="shared" si="41"/>
        <v>0.92352803371878878</v>
      </c>
      <c r="M137" s="113">
        <f t="shared" si="34"/>
        <v>-0.34190818132771073</v>
      </c>
      <c r="N137" s="104">
        <f t="shared" si="42"/>
        <v>9.8085347518094113E-2</v>
      </c>
      <c r="O137" s="104">
        <f t="shared" si="35"/>
        <v>-9.8589480084254628</v>
      </c>
      <c r="P137" s="104">
        <f t="shared" si="43"/>
        <v>0.39021567713913335</v>
      </c>
      <c r="Q137" s="104">
        <f t="shared" si="44"/>
        <v>-1.4218457475668635</v>
      </c>
      <c r="R137" s="104">
        <f t="shared" si="36"/>
        <v>6.184361534033334</v>
      </c>
      <c r="S137" s="104">
        <f t="shared" si="45"/>
        <v>-4.0114171609902911</v>
      </c>
    </row>
    <row r="138" spans="1:19" x14ac:dyDescent="0.2">
      <c r="A138" s="39">
        <f t="shared" si="38"/>
        <v>145</v>
      </c>
      <c r="B138" s="39">
        <f t="shared" si="37"/>
        <v>0.39726027397260272</v>
      </c>
      <c r="C138" s="4">
        <v>26.81</v>
      </c>
      <c r="D138" s="43">
        <v>6.7365524220269991E-3</v>
      </c>
      <c r="E138" s="4">
        <f t="shared" si="39"/>
        <v>0.45568694300006352</v>
      </c>
      <c r="F138" s="4">
        <f t="shared" si="40"/>
        <v>0.31559086421156035</v>
      </c>
      <c r="G138" s="109"/>
      <c r="H138" s="4">
        <f t="shared" si="46"/>
        <v>0.6756924437222136</v>
      </c>
      <c r="I138" s="4">
        <f t="shared" si="47"/>
        <v>0.62384346356584464</v>
      </c>
      <c r="J138" s="4">
        <f t="shared" si="48"/>
        <v>0.3243075562777864</v>
      </c>
      <c r="K138" s="4">
        <f t="shared" si="49"/>
        <v>0.37615653643415536</v>
      </c>
      <c r="L138" s="4">
        <f t="shared" si="41"/>
        <v>0.85968356247092537</v>
      </c>
      <c r="M138" s="113">
        <f t="shared" si="34"/>
        <v>-0.3243075562777864</v>
      </c>
      <c r="N138" s="104">
        <f t="shared" si="42"/>
        <v>9.5740682556576806E-2</v>
      </c>
      <c r="O138" s="104">
        <f t="shared" si="35"/>
        <v>-10.113820902678372</v>
      </c>
      <c r="P138" s="104">
        <f t="shared" si="43"/>
        <v>0.37176533643106535</v>
      </c>
      <c r="Q138" s="104">
        <f t="shared" si="44"/>
        <v>-1.4175375236019601</v>
      </c>
      <c r="R138" s="104">
        <f t="shared" si="36"/>
        <v>6.0765027108679099</v>
      </c>
      <c r="S138" s="104">
        <f t="shared" si="45"/>
        <v>-3.795571304685931</v>
      </c>
    </row>
    <row r="139" spans="1:19" x14ac:dyDescent="0.2">
      <c r="A139" s="39">
        <f t="shared" si="38"/>
        <v>144</v>
      </c>
      <c r="B139" s="39">
        <f t="shared" si="37"/>
        <v>0.39452054794520547</v>
      </c>
      <c r="C139" s="4">
        <v>27.28</v>
      </c>
      <c r="D139" s="43">
        <v>1.7378880727393617E-2</v>
      </c>
      <c r="E139" s="4">
        <f t="shared" si="39"/>
        <v>0.58068134323305642</v>
      </c>
      <c r="F139" s="4">
        <f t="shared" si="40"/>
        <v>0.4410691901696332</v>
      </c>
      <c r="G139" s="109"/>
      <c r="H139" s="4">
        <f t="shared" si="46"/>
        <v>0.71927238096940427</v>
      </c>
      <c r="I139" s="4">
        <f t="shared" si="47"/>
        <v>0.67041854626050768</v>
      </c>
      <c r="J139" s="4">
        <f t="shared" si="48"/>
        <v>0.28072761903059573</v>
      </c>
      <c r="K139" s="4">
        <f t="shared" si="49"/>
        <v>0.32958145373949232</v>
      </c>
      <c r="L139" s="4">
        <f t="shared" si="41"/>
        <v>0.71379141614331143</v>
      </c>
      <c r="M139" s="113">
        <f t="shared" si="34"/>
        <v>-0.28072761903059573</v>
      </c>
      <c r="N139" s="104">
        <f t="shared" si="42"/>
        <v>8.8495750837668738E-2</v>
      </c>
      <c r="O139" s="104">
        <f t="shared" si="35"/>
        <v>-10.728973862606759</v>
      </c>
      <c r="P139" s="104">
        <f t="shared" si="43"/>
        <v>0.32576034487540712</v>
      </c>
      <c r="Q139" s="104">
        <f t="shared" si="44"/>
        <v>-1.3794217010553012</v>
      </c>
      <c r="R139" s="104">
        <f t="shared" si="36"/>
        <v>5.7752287243861264</v>
      </c>
      <c r="S139" s="104">
        <f t="shared" si="45"/>
        <v>-3.3029421488079636</v>
      </c>
    </row>
    <row r="140" spans="1:19" x14ac:dyDescent="0.2">
      <c r="A140" s="39">
        <f t="shared" si="38"/>
        <v>143</v>
      </c>
      <c r="B140" s="39">
        <f t="shared" si="37"/>
        <v>0.39178082191780822</v>
      </c>
      <c r="C140" s="4">
        <v>27.04</v>
      </c>
      <c r="D140" s="43">
        <v>-8.8365818004981118E-3</v>
      </c>
      <c r="E140" s="4">
        <f t="shared" si="39"/>
        <v>0.51812491435331864</v>
      </c>
      <c r="F140" s="4">
        <f t="shared" si="40"/>
        <v>0.3789983702501355</v>
      </c>
      <c r="G140" s="109"/>
      <c r="H140" s="4">
        <f t="shared" si="46"/>
        <v>0.69781444085097588</v>
      </c>
      <c r="I140" s="4">
        <f t="shared" si="47"/>
        <v>0.6476554629607395</v>
      </c>
      <c r="J140" s="4">
        <f t="shared" si="48"/>
        <v>0.30218555914902412</v>
      </c>
      <c r="K140" s="4">
        <f t="shared" si="49"/>
        <v>0.3523445370392605</v>
      </c>
      <c r="L140" s="4">
        <f t="shared" si="41"/>
        <v>0.7798969174529411</v>
      </c>
      <c r="M140" s="113">
        <f t="shared" si="34"/>
        <v>-0.30218555914902412</v>
      </c>
      <c r="N140" s="104">
        <f t="shared" si="42"/>
        <v>9.2725559000196273E-2</v>
      </c>
      <c r="O140" s="104">
        <f t="shared" si="35"/>
        <v>-10.477150680471377</v>
      </c>
      <c r="P140" s="104">
        <f t="shared" si="43"/>
        <v>0.3482877212779204</v>
      </c>
      <c r="Q140" s="104">
        <f t="shared" si="44"/>
        <v>-1.4102066329183902</v>
      </c>
      <c r="R140" s="104">
        <f t="shared" si="36"/>
        <v>5.9039737601660871</v>
      </c>
      <c r="S140" s="104">
        <f t="shared" si="45"/>
        <v>-3.5068279574479044</v>
      </c>
    </row>
    <row r="141" spans="1:19" x14ac:dyDescent="0.2">
      <c r="A141" s="39">
        <f t="shared" si="38"/>
        <v>142</v>
      </c>
      <c r="B141" s="39">
        <f t="shared" si="37"/>
        <v>0.38904109589041097</v>
      </c>
      <c r="C141" s="4">
        <v>26.86</v>
      </c>
      <c r="D141" s="43">
        <v>-6.6790600796717767E-3</v>
      </c>
      <c r="E141" s="4">
        <f t="shared" si="39"/>
        <v>0.47069797385121048</v>
      </c>
      <c r="F141" s="4">
        <f t="shared" si="40"/>
        <v>0.33205873963093208</v>
      </c>
      <c r="G141" s="109"/>
      <c r="H141" s="4">
        <f t="shared" si="46"/>
        <v>0.68107178424096071</v>
      </c>
      <c r="I141" s="4">
        <f t="shared" si="47"/>
        <v>0.630077547466523</v>
      </c>
      <c r="J141" s="4">
        <f t="shared" si="48"/>
        <v>0.31892821575903929</v>
      </c>
      <c r="K141" s="4">
        <f t="shared" si="49"/>
        <v>0.369922452533477</v>
      </c>
      <c r="L141" s="4">
        <f t="shared" si="41"/>
        <v>0.83189468632095576</v>
      </c>
      <c r="M141" s="113">
        <f t="shared" si="34"/>
        <v>-0.31892821575903929</v>
      </c>
      <c r="N141" s="104">
        <f t="shared" si="42"/>
        <v>9.5897548693197401E-2</v>
      </c>
      <c r="O141" s="104">
        <f t="shared" si="35"/>
        <v>-10.297471562383274</v>
      </c>
      <c r="P141" s="104">
        <f t="shared" si="43"/>
        <v>0.36569286231940668</v>
      </c>
      <c r="Q141" s="104">
        <f t="shared" si="44"/>
        <v>-1.4312928862290701</v>
      </c>
      <c r="R141" s="104">
        <f t="shared" si="36"/>
        <v>5.982785239271708</v>
      </c>
      <c r="S141" s="104">
        <f t="shared" si="45"/>
        <v>-3.656327484242309</v>
      </c>
    </row>
    <row r="142" spans="1:19" x14ac:dyDescent="0.2">
      <c r="A142" s="39">
        <f t="shared" si="38"/>
        <v>141</v>
      </c>
      <c r="B142" s="39">
        <f t="shared" si="37"/>
        <v>0.38630136986301372</v>
      </c>
      <c r="C142" s="4">
        <v>27.26</v>
      </c>
      <c r="D142" s="43">
        <v>1.4782235173295157E-2</v>
      </c>
      <c r="E142" s="4">
        <f t="shared" si="39"/>
        <v>0.57828925807699494</v>
      </c>
      <c r="F142" s="4">
        <f t="shared" si="40"/>
        <v>0.44013905266174608</v>
      </c>
      <c r="G142" s="109"/>
      <c r="H142" s="4">
        <f t="shared" si="46"/>
        <v>0.71846557724979188</v>
      </c>
      <c r="I142" s="4">
        <f t="shared" si="47"/>
        <v>0.67008180061812173</v>
      </c>
      <c r="J142" s="4">
        <f t="shared" si="48"/>
        <v>0.28153442275020812</v>
      </c>
      <c r="K142" s="4">
        <f t="shared" si="49"/>
        <v>0.32991819938187822</v>
      </c>
      <c r="L142" s="4">
        <f t="shared" si="41"/>
        <v>0.70800282998399489</v>
      </c>
      <c r="M142" s="113">
        <f t="shared" si="34"/>
        <v>-0.28153442275020812</v>
      </c>
      <c r="N142" s="104">
        <f t="shared" si="42"/>
        <v>8.9622000149038095E-2</v>
      </c>
      <c r="O142" s="104">
        <f t="shared" si="35"/>
        <v>-10.83982724241959</v>
      </c>
      <c r="P142" s="104">
        <f t="shared" si="43"/>
        <v>0.32617242000601832</v>
      </c>
      <c r="Q142" s="104">
        <f t="shared" si="44"/>
        <v>-1.3973984772452845</v>
      </c>
      <c r="R142" s="104">
        <f t="shared" si="36"/>
        <v>5.7184851045780922</v>
      </c>
      <c r="S142" s="104">
        <f t="shared" si="45"/>
        <v>-3.2382219133583798</v>
      </c>
    </row>
    <row r="143" spans="1:19" x14ac:dyDescent="0.2">
      <c r="A143" s="39">
        <f t="shared" si="38"/>
        <v>140</v>
      </c>
      <c r="B143" s="39">
        <f t="shared" si="37"/>
        <v>0.38356164383561642</v>
      </c>
      <c r="C143" s="4">
        <v>27.82</v>
      </c>
      <c r="D143" s="43">
        <v>2.0334760226910258E-2</v>
      </c>
      <c r="E143" s="4">
        <f t="shared" si="39"/>
        <v>0.72698885346454734</v>
      </c>
      <c r="F143" s="4">
        <f t="shared" si="40"/>
        <v>0.58932941409562611</v>
      </c>
      <c r="G143" s="109"/>
      <c r="H143" s="4">
        <f t="shared" si="46"/>
        <v>0.76638360797319094</v>
      </c>
      <c r="I143" s="4">
        <f t="shared" si="47"/>
        <v>0.72217984154253867</v>
      </c>
      <c r="J143" s="4">
        <f t="shared" si="48"/>
        <v>0.23361639202680901</v>
      </c>
      <c r="K143" s="4">
        <f t="shared" si="49"/>
        <v>0.27782015845746133</v>
      </c>
      <c r="L143" s="4">
        <f t="shared" si="41"/>
        <v>0.56027683122594318</v>
      </c>
      <c r="M143" s="113">
        <f t="shared" si="34"/>
        <v>-0.23361639202680906</v>
      </c>
      <c r="N143" s="104">
        <f t="shared" si="42"/>
        <v>7.9980082693827739E-2</v>
      </c>
      <c r="O143" s="104">
        <f t="shared" si="35"/>
        <v>-11.599994259917718</v>
      </c>
      <c r="P143" s="104">
        <f t="shared" si="43"/>
        <v>0.27468812674753967</v>
      </c>
      <c r="Q143" s="104">
        <f t="shared" si="44"/>
        <v>-1.3204548632690241</v>
      </c>
      <c r="R143" s="104">
        <f t="shared" si="36"/>
        <v>5.2773959843121308</v>
      </c>
      <c r="S143" s="104">
        <f t="shared" si="45"/>
        <v>-2.7077476165415004</v>
      </c>
    </row>
    <row r="144" spans="1:19" x14ac:dyDescent="0.2">
      <c r="A144" s="39">
        <f t="shared" si="38"/>
        <v>139</v>
      </c>
      <c r="B144" s="39">
        <f t="shared" si="37"/>
        <v>0.38082191780821917</v>
      </c>
      <c r="C144" s="4">
        <v>27.88</v>
      </c>
      <c r="D144" s="43">
        <v>2.1543993970262248E-3</v>
      </c>
      <c r="E144" s="4">
        <f t="shared" si="39"/>
        <v>0.74422183772508776</v>
      </c>
      <c r="F144" s="4">
        <f t="shared" si="40"/>
        <v>0.60705492029068608</v>
      </c>
      <c r="G144" s="109"/>
      <c r="H144" s="4">
        <f t="shared" si="46"/>
        <v>0.77162886063842873</v>
      </c>
      <c r="I144" s="4">
        <f t="shared" si="47"/>
        <v>0.72809276726944605</v>
      </c>
      <c r="J144" s="4">
        <f t="shared" si="48"/>
        <v>0.22837113936157122</v>
      </c>
      <c r="K144" s="4">
        <f t="shared" si="49"/>
        <v>0.27190723273055395</v>
      </c>
      <c r="L144" s="4">
        <f t="shared" si="41"/>
        <v>0.54280801433626724</v>
      </c>
      <c r="M144" s="113">
        <f t="shared" si="34"/>
        <v>-0.22837113936157127</v>
      </c>
      <c r="N144" s="104">
        <f t="shared" si="42"/>
        <v>7.908559977767024E-2</v>
      </c>
      <c r="O144" s="104">
        <f t="shared" si="35"/>
        <v>-11.729722475055951</v>
      </c>
      <c r="P144" s="104">
        <f t="shared" si="43"/>
        <v>0.26886363345279662</v>
      </c>
      <c r="Q144" s="104">
        <f t="shared" si="44"/>
        <v>-1.3143071077152078</v>
      </c>
      <c r="R144" s="104">
        <f t="shared" si="36"/>
        <v>5.2034729132123294</v>
      </c>
      <c r="S144" s="104">
        <f t="shared" si="45"/>
        <v>-2.6314015281737677</v>
      </c>
    </row>
    <row r="145" spans="1:19" x14ac:dyDescent="0.2">
      <c r="A145" s="39">
        <f t="shared" si="38"/>
        <v>138</v>
      </c>
      <c r="B145" s="39">
        <f t="shared" si="37"/>
        <v>0.37808219178082192</v>
      </c>
      <c r="C145" s="4">
        <v>27.29</v>
      </c>
      <c r="D145" s="43">
        <v>-2.138925117207599E-2</v>
      </c>
      <c r="E145" s="4">
        <f t="shared" si="39"/>
        <v>0.58932580498692444</v>
      </c>
      <c r="F145" s="4">
        <f t="shared" si="40"/>
        <v>0.45265318435811597</v>
      </c>
      <c r="G145" s="109"/>
      <c r="H145" s="4">
        <f t="shared" si="46"/>
        <v>0.72217863124189341</v>
      </c>
      <c r="I145" s="4">
        <f t="shared" si="47"/>
        <v>0.67460075229050531</v>
      </c>
      <c r="J145" s="4">
        <f t="shared" si="48"/>
        <v>0.27782136875810659</v>
      </c>
      <c r="K145" s="4">
        <f t="shared" si="49"/>
        <v>0.32539924770949469</v>
      </c>
      <c r="L145" s="4">
        <f t="shared" si="41"/>
        <v>0.68807646488964735</v>
      </c>
      <c r="M145" s="113">
        <f t="shared" si="34"/>
        <v>-0.27782136875810659</v>
      </c>
      <c r="N145" s="104">
        <f t="shared" si="42"/>
        <v>8.9910146748793371E-2</v>
      </c>
      <c r="O145" s="104">
        <f t="shared" si="35"/>
        <v>-11.018753787233047</v>
      </c>
      <c r="P145" s="104">
        <f t="shared" si="43"/>
        <v>0.32178294234624039</v>
      </c>
      <c r="Q145" s="104">
        <f t="shared" si="44"/>
        <v>-1.4096571864724983</v>
      </c>
      <c r="R145" s="104">
        <f t="shared" si="36"/>
        <v>5.6271748597163755</v>
      </c>
      <c r="S145" s="104">
        <f t="shared" si="45"/>
        <v>-3.1266722830826743</v>
      </c>
    </row>
    <row r="146" spans="1:19" x14ac:dyDescent="0.2">
      <c r="A146" s="39">
        <f t="shared" si="38"/>
        <v>137</v>
      </c>
      <c r="B146" s="39">
        <f t="shared" si="37"/>
        <v>0.37534246575342467</v>
      </c>
      <c r="C146" s="4">
        <v>27.52</v>
      </c>
      <c r="D146" s="43">
        <v>8.3926783448957498E-3</v>
      </c>
      <c r="E146" s="4">
        <f t="shared" si="39"/>
        <v>0.6520119049664661</v>
      </c>
      <c r="F146" s="4">
        <f t="shared" si="40"/>
        <v>0.51583537534173074</v>
      </c>
      <c r="G146" s="109"/>
      <c r="H146" s="4">
        <f t="shared" si="46"/>
        <v>0.74280325375838396</v>
      </c>
      <c r="I146" s="4">
        <f t="shared" si="47"/>
        <v>0.69701530349330332</v>
      </c>
      <c r="J146" s="4">
        <f t="shared" si="48"/>
        <v>0.25719674624161604</v>
      </c>
      <c r="K146" s="4">
        <f t="shared" si="49"/>
        <v>0.30298469650669674</v>
      </c>
      <c r="L146" s="4">
        <f t="shared" si="41"/>
        <v>0.62273874585732703</v>
      </c>
      <c r="M146" s="113">
        <f t="shared" si="34"/>
        <v>-0.25719674624161604</v>
      </c>
      <c r="N146" s="104">
        <f t="shared" si="42"/>
        <v>8.6068818691390117E-2</v>
      </c>
      <c r="O146" s="104">
        <f t="shared" si="35"/>
        <v>-11.366009427958247</v>
      </c>
      <c r="P146" s="104">
        <f t="shared" si="43"/>
        <v>0.29964175884928407</v>
      </c>
      <c r="Q146" s="104">
        <f t="shared" si="44"/>
        <v>-1.3826097602861107</v>
      </c>
      <c r="R146" s="104">
        <f t="shared" si="36"/>
        <v>5.4382455729215833</v>
      </c>
      <c r="S146" s="104">
        <f t="shared" si="45"/>
        <v>-2.8904347088560116</v>
      </c>
    </row>
    <row r="147" spans="1:19" x14ac:dyDescent="0.2">
      <c r="A147" s="39">
        <f t="shared" si="38"/>
        <v>136</v>
      </c>
      <c r="B147" s="39">
        <f t="shared" si="37"/>
        <v>0.37260273972602742</v>
      </c>
      <c r="C147" s="4">
        <v>27.51</v>
      </c>
      <c r="D147" s="43">
        <v>-3.6343812865965666E-4</v>
      </c>
      <c r="E147" s="4">
        <f t="shared" si="39"/>
        <v>0.65063025592736645</v>
      </c>
      <c r="F147" s="4">
        <f t="shared" si="40"/>
        <v>0.51495163118593312</v>
      </c>
      <c r="G147" s="109"/>
      <c r="H147" s="4">
        <f t="shared" si="46"/>
        <v>0.7423574027355454</v>
      </c>
      <c r="I147" s="4">
        <f t="shared" si="47"/>
        <v>0.6967065899460102</v>
      </c>
      <c r="J147" s="4">
        <f t="shared" si="48"/>
        <v>0.2576425972644546</v>
      </c>
      <c r="K147" s="4">
        <f t="shared" si="49"/>
        <v>0.3032934100539898</v>
      </c>
      <c r="L147" s="4">
        <f t="shared" si="41"/>
        <v>0.62151604608424815</v>
      </c>
      <c r="M147" s="113">
        <f t="shared" si="34"/>
        <v>-0.2576425972644546</v>
      </c>
      <c r="N147" s="104">
        <f t="shared" si="42"/>
        <v>8.6493870392429464E-2</v>
      </c>
      <c r="O147" s="104">
        <f t="shared" si="35"/>
        <v>-11.403965988328455</v>
      </c>
      <c r="P147" s="104">
        <f t="shared" si="43"/>
        <v>0.29997135785328383</v>
      </c>
      <c r="Q147" s="104">
        <f t="shared" si="44"/>
        <v>-1.3891357476593638</v>
      </c>
      <c r="R147" s="104">
        <f t="shared" si="36"/>
        <v>5.4212691190319244</v>
      </c>
      <c r="S147" s="104">
        <f t="shared" si="45"/>
        <v>-2.8724928492295825</v>
      </c>
    </row>
    <row r="148" spans="1:19" x14ac:dyDescent="0.2">
      <c r="A148" s="39">
        <f t="shared" si="38"/>
        <v>135</v>
      </c>
      <c r="B148" s="39">
        <f t="shared" si="37"/>
        <v>0.36986301369863012</v>
      </c>
      <c r="C148" s="4">
        <v>26.98</v>
      </c>
      <c r="D148" s="43">
        <v>-1.9453724156873436E-2</v>
      </c>
      <c r="E148" s="4">
        <f t="shared" si="39"/>
        <v>0.50802484191865416</v>
      </c>
      <c r="F148" s="4">
        <f t="shared" si="40"/>
        <v>0.37284595598295439</v>
      </c>
      <c r="G148" s="109"/>
      <c r="H148" s="4">
        <f t="shared" si="46"/>
        <v>0.69428203912394193</v>
      </c>
      <c r="I148" s="4">
        <f t="shared" si="47"/>
        <v>0.64536845145788657</v>
      </c>
      <c r="J148" s="4">
        <f t="shared" si="48"/>
        <v>0.30571796087605801</v>
      </c>
      <c r="K148" s="4">
        <f t="shared" si="49"/>
        <v>0.35463154854211337</v>
      </c>
      <c r="L148" s="4">
        <f t="shared" si="41"/>
        <v>0.76666187226231841</v>
      </c>
      <c r="M148" s="113">
        <f t="shared" si="34"/>
        <v>-0.30571796087605807</v>
      </c>
      <c r="N148" s="104">
        <f t="shared" si="42"/>
        <v>9.6142606315006499E-2</v>
      </c>
      <c r="O148" s="104">
        <f t="shared" si="35"/>
        <v>-10.758681085960992</v>
      </c>
      <c r="P148" s="104">
        <f t="shared" si="43"/>
        <v>0.35077558197269898</v>
      </c>
      <c r="Q148" s="104">
        <f t="shared" si="44"/>
        <v>-1.4623367750069411</v>
      </c>
      <c r="R148" s="104">
        <f t="shared" si="36"/>
        <v>5.7534599829258646</v>
      </c>
      <c r="S148" s="104">
        <f t="shared" si="45"/>
        <v>-3.3342900867240521</v>
      </c>
    </row>
    <row r="149" spans="1:19" x14ac:dyDescent="0.2">
      <c r="A149" s="39">
        <f t="shared" si="38"/>
        <v>134</v>
      </c>
      <c r="B149" s="39">
        <f t="shared" si="37"/>
        <v>0.36712328767123287</v>
      </c>
      <c r="C149" s="4">
        <v>26.83</v>
      </c>
      <c r="D149" s="43">
        <v>-5.5751863420771385E-3</v>
      </c>
      <c r="E149" s="4">
        <f t="shared" si="39"/>
        <v>0.46741646261673436</v>
      </c>
      <c r="F149" s="4">
        <f t="shared" si="40"/>
        <v>0.33273916982426999</v>
      </c>
      <c r="G149" s="109"/>
      <c r="H149" s="4">
        <f t="shared" si="46"/>
        <v>0.67989902671173863</v>
      </c>
      <c r="I149" s="4">
        <f t="shared" si="47"/>
        <v>0.63033441028252035</v>
      </c>
      <c r="J149" s="4">
        <f t="shared" si="48"/>
        <v>0.32010097328826137</v>
      </c>
      <c r="K149" s="4">
        <f t="shared" si="49"/>
        <v>0.36966558971747965</v>
      </c>
      <c r="L149" s="4">
        <f t="shared" si="41"/>
        <v>0.80955812169008823</v>
      </c>
      <c r="M149" s="113">
        <f t="shared" si="34"/>
        <v>-0.32010097328826137</v>
      </c>
      <c r="N149" s="104">
        <f t="shared" si="42"/>
        <v>9.8981285063797997E-2</v>
      </c>
      <c r="O149" s="104">
        <f t="shared" si="35"/>
        <v>-10.608638074551729</v>
      </c>
      <c r="P149" s="104">
        <f t="shared" si="43"/>
        <v>0.36567576789938289</v>
      </c>
      <c r="Q149" s="104">
        <f t="shared" si="44"/>
        <v>-1.4823261735556512</v>
      </c>
      <c r="R149" s="104">
        <f t="shared" si="36"/>
        <v>5.8142644123009397</v>
      </c>
      <c r="S149" s="104">
        <f t="shared" si="45"/>
        <v>-3.4501759164161494</v>
      </c>
    </row>
    <row r="150" spans="1:19" x14ac:dyDescent="0.2">
      <c r="A150" s="39">
        <f t="shared" si="38"/>
        <v>133</v>
      </c>
      <c r="B150" s="39">
        <f t="shared" si="37"/>
        <v>0.36438356164383562</v>
      </c>
      <c r="C150" s="4">
        <v>26.53</v>
      </c>
      <c r="D150" s="43">
        <v>-1.1244496287884379E-2</v>
      </c>
      <c r="E150" s="4">
        <f t="shared" si="39"/>
        <v>0.38425695672024929</v>
      </c>
      <c r="F150" s="4">
        <f t="shared" si="40"/>
        <v>0.2500831322051919</v>
      </c>
      <c r="G150" s="109"/>
      <c r="H150" s="4">
        <f t="shared" si="46"/>
        <v>0.64960599642066075</v>
      </c>
      <c r="I150" s="4">
        <f t="shared" si="47"/>
        <v>0.59873846992208513</v>
      </c>
      <c r="J150" s="4">
        <f t="shared" si="48"/>
        <v>0.35039400357933925</v>
      </c>
      <c r="K150" s="4">
        <f t="shared" si="49"/>
        <v>0.40126153007791487</v>
      </c>
      <c r="L150" s="4">
        <f t="shared" si="41"/>
        <v>0.90599200670922286</v>
      </c>
      <c r="M150" s="113">
        <f t="shared" si="34"/>
        <v>-0.35039400357933925</v>
      </c>
      <c r="N150" s="104">
        <f t="shared" si="42"/>
        <v>0.10409802413879779</v>
      </c>
      <c r="O150" s="104">
        <f t="shared" si="35"/>
        <v>-10.260524205643899</v>
      </c>
      <c r="P150" s="104">
        <f t="shared" si="43"/>
        <v>0.39696283741903088</v>
      </c>
      <c r="Q150" s="104">
        <f t="shared" si="44"/>
        <v>-1.5083812036176159</v>
      </c>
      <c r="R150" s="104">
        <f t="shared" si="36"/>
        <v>5.934227252827414</v>
      </c>
      <c r="S150" s="104">
        <f t="shared" si="45"/>
        <v>-3.7174210262520258</v>
      </c>
    </row>
    <row r="151" spans="1:19" x14ac:dyDescent="0.2">
      <c r="A151" s="39">
        <f t="shared" si="38"/>
        <v>132</v>
      </c>
      <c r="B151" s="39">
        <f t="shared" si="37"/>
        <v>0.36164383561643837</v>
      </c>
      <c r="C151" s="4">
        <v>25.97</v>
      </c>
      <c r="D151" s="43">
        <v>-2.1334142474991286E-2</v>
      </c>
      <c r="E151" s="4">
        <f t="shared" si="39"/>
        <v>0.22499264972064184</v>
      </c>
      <c r="F151" s="4">
        <f t="shared" si="40"/>
        <v>9.1324189805493339E-2</v>
      </c>
      <c r="G151" s="109"/>
      <c r="H151" s="4">
        <f t="shared" si="46"/>
        <v>0.58900750382241118</v>
      </c>
      <c r="I151" s="4">
        <f t="shared" si="47"/>
        <v>0.53638250119314179</v>
      </c>
      <c r="J151" s="4">
        <f t="shared" si="48"/>
        <v>0.41099249617758876</v>
      </c>
      <c r="K151" s="4">
        <f t="shared" si="49"/>
        <v>0.46361749880685815</v>
      </c>
      <c r="L151" s="4">
        <f t="shared" si="41"/>
        <v>1.1148047914669661</v>
      </c>
      <c r="M151" s="113">
        <f t="shared" si="34"/>
        <v>-0.41099249617758882</v>
      </c>
      <c r="N151" s="104">
        <f t="shared" si="42"/>
        <v>0.11205127718134023</v>
      </c>
      <c r="O151" s="104">
        <f t="shared" si="35"/>
        <v>-9.5742996508714384</v>
      </c>
      <c r="P151" s="104">
        <f t="shared" si="43"/>
        <v>0.4586879345213597</v>
      </c>
      <c r="Q151" s="104">
        <f t="shared" si="44"/>
        <v>-1.5183944510002507</v>
      </c>
      <c r="R151" s="104">
        <f t="shared" si="36"/>
        <v>6.0747748739732002</v>
      </c>
      <c r="S151" s="104">
        <f t="shared" si="45"/>
        <v>-4.2631587645760565</v>
      </c>
    </row>
    <row r="152" spans="1:19" x14ac:dyDescent="0.2">
      <c r="A152" s="39">
        <f t="shared" si="38"/>
        <v>131</v>
      </c>
      <c r="B152" s="39">
        <f t="shared" si="37"/>
        <v>0.35890410958904112</v>
      </c>
      <c r="C152" s="4">
        <v>25.02</v>
      </c>
      <c r="D152" s="43">
        <v>-3.7266520635891968E-2</v>
      </c>
      <c r="E152" s="4">
        <f t="shared" si="39"/>
        <v>-5.5126890757508068E-2</v>
      </c>
      <c r="F152" s="4">
        <f t="shared" si="40"/>
        <v>-0.18828806815984972</v>
      </c>
      <c r="G152" s="109"/>
      <c r="H152" s="4">
        <f t="shared" si="46"/>
        <v>0.47801868649356277</v>
      </c>
      <c r="I152" s="4">
        <f t="shared" si="47"/>
        <v>0.42532541915219674</v>
      </c>
      <c r="J152" s="4">
        <f t="shared" si="48"/>
        <v>0.52198131350643728</v>
      </c>
      <c r="K152" s="4">
        <f t="shared" si="49"/>
        <v>0.57467458084780332</v>
      </c>
      <c r="L152" s="4">
        <f t="shared" si="41"/>
        <v>1.5533099798140793</v>
      </c>
      <c r="M152" s="113">
        <f t="shared" si="34"/>
        <v>-0.52198131350643728</v>
      </c>
      <c r="N152" s="104">
        <f t="shared" si="42"/>
        <v>0.11955981355623595</v>
      </c>
      <c r="O152" s="104">
        <f t="shared" si="35"/>
        <v>-8.407834002002776</v>
      </c>
      <c r="P152" s="104">
        <f t="shared" si="43"/>
        <v>0.56861021181887705</v>
      </c>
      <c r="Q152" s="104">
        <f t="shared" si="44"/>
        <v>-1.4169201103974003</v>
      </c>
      <c r="R152" s="104">
        <f t="shared" si="36"/>
        <v>5.97071968028885</v>
      </c>
      <c r="S152" s="104">
        <f t="shared" si="45"/>
        <v>-5.2447671236455147</v>
      </c>
    </row>
    <row r="153" spans="1:19" x14ac:dyDescent="0.2">
      <c r="A153" s="39">
        <f t="shared" si="38"/>
        <v>130</v>
      </c>
      <c r="B153" s="39">
        <f t="shared" si="37"/>
        <v>0.35616438356164382</v>
      </c>
      <c r="C153" s="4">
        <v>24.71</v>
      </c>
      <c r="D153" s="43">
        <v>-1.2467485038246337E-2</v>
      </c>
      <c r="E153" s="4">
        <f t="shared" si="39"/>
        <v>-0.15044564361181964</v>
      </c>
      <c r="F153" s="4">
        <f t="shared" si="40"/>
        <v>-0.28309759858523176</v>
      </c>
      <c r="G153" s="109"/>
      <c r="H153" s="4">
        <f t="shared" si="46"/>
        <v>0.44020651631734831</v>
      </c>
      <c r="I153" s="4">
        <f t="shared" si="47"/>
        <v>0.38855101119101842</v>
      </c>
      <c r="J153" s="4">
        <f t="shared" si="48"/>
        <v>0.55979348368265169</v>
      </c>
      <c r="K153" s="4">
        <f t="shared" si="49"/>
        <v>0.61144898880898158</v>
      </c>
      <c r="L153" s="4">
        <f t="shared" si="41"/>
        <v>1.7171735730082602</v>
      </c>
      <c r="M153" s="113">
        <f t="shared" si="34"/>
        <v>-0.55979348368265169</v>
      </c>
      <c r="N153" s="104">
        <f t="shared" si="42"/>
        <v>0.12033965953682349</v>
      </c>
      <c r="O153" s="104">
        <f t="shared" si="35"/>
        <v>-8.0553865952907859</v>
      </c>
      <c r="P153" s="104">
        <f t="shared" si="43"/>
        <v>0.60504554687963352</v>
      </c>
      <c r="Q153" s="104">
        <f t="shared" si="44"/>
        <v>-1.355472614290574</v>
      </c>
      <c r="R153" s="104">
        <f t="shared" si="36"/>
        <v>5.8169210316365927</v>
      </c>
      <c r="S153" s="104">
        <f t="shared" si="45"/>
        <v>-5.5382388277393302</v>
      </c>
    </row>
    <row r="154" spans="1:19" x14ac:dyDescent="0.2">
      <c r="A154" s="39">
        <f t="shared" si="38"/>
        <v>129</v>
      </c>
      <c r="B154" s="39">
        <f t="shared" si="37"/>
        <v>0.35342465753424657</v>
      </c>
      <c r="C154" s="4">
        <v>24.95</v>
      </c>
      <c r="D154" s="43">
        <v>9.665802197008886E-3</v>
      </c>
      <c r="E154" s="4">
        <f t="shared" si="39"/>
        <v>-7.9004901770539718E-2</v>
      </c>
      <c r="F154" s="4">
        <f t="shared" si="40"/>
        <v>-0.21114567197170964</v>
      </c>
      <c r="G154" s="109"/>
      <c r="H154" s="4">
        <f t="shared" si="46"/>
        <v>0.46851436210193509</v>
      </c>
      <c r="I154" s="4">
        <f t="shared" si="47"/>
        <v>0.41638680121255534</v>
      </c>
      <c r="J154" s="4">
        <f t="shared" si="48"/>
        <v>0.53148563789806491</v>
      </c>
      <c r="K154" s="4">
        <f t="shared" si="49"/>
        <v>0.58361319878744466</v>
      </c>
      <c r="L154" s="4">
        <f t="shared" si="41"/>
        <v>1.5824179313344438</v>
      </c>
      <c r="M154" s="113">
        <f t="shared" si="34"/>
        <v>-0.53148563789806491</v>
      </c>
      <c r="N154" s="104">
        <f t="shared" si="42"/>
        <v>0.12062776962894388</v>
      </c>
      <c r="O154" s="104">
        <f t="shared" si="35"/>
        <v>-8.3799395867399973</v>
      </c>
      <c r="P154" s="104">
        <f t="shared" si="43"/>
        <v>0.57754803878953953</v>
      </c>
      <c r="Q154" s="104">
        <f t="shared" si="44"/>
        <v>-1.4162220365985392</v>
      </c>
      <c r="R154" s="104">
        <f t="shared" si="36"/>
        <v>5.8989355957162326</v>
      </c>
      <c r="S154" s="104">
        <f t="shared" si="45"/>
        <v>-5.2458767479423569</v>
      </c>
    </row>
    <row r="155" spans="1:19" x14ac:dyDescent="0.2">
      <c r="A155" s="39">
        <f t="shared" si="38"/>
        <v>128</v>
      </c>
      <c r="B155" s="39">
        <f t="shared" si="37"/>
        <v>0.35068493150684932</v>
      </c>
      <c r="C155" s="4">
        <v>24.5</v>
      </c>
      <c r="D155" s="43">
        <v>-1.8200704646846391E-2</v>
      </c>
      <c r="E155" s="4">
        <f t="shared" si="39"/>
        <v>-0.21871655482595198</v>
      </c>
      <c r="F155" s="4">
        <f t="shared" si="40"/>
        <v>-0.35034415504888639</v>
      </c>
      <c r="G155" s="109"/>
      <c r="H155" s="4">
        <f t="shared" si="46"/>
        <v>0.41343542615441642</v>
      </c>
      <c r="I155" s="4">
        <f t="shared" si="47"/>
        <v>0.36304021574446421</v>
      </c>
      <c r="J155" s="4">
        <f t="shared" si="48"/>
        <v>0.58656457384558358</v>
      </c>
      <c r="K155" s="4">
        <f t="shared" si="49"/>
        <v>0.63695978425553579</v>
      </c>
      <c r="L155" s="4">
        <f t="shared" si="41"/>
        <v>1.8302236430536212</v>
      </c>
      <c r="M155" s="113">
        <f t="shared" si="34"/>
        <v>-0.58656457384558358</v>
      </c>
      <c r="N155" s="104">
        <f t="shared" si="42"/>
        <v>0.12078398672523995</v>
      </c>
      <c r="O155" s="104">
        <f t="shared" si="35"/>
        <v>-7.8519541115969327</v>
      </c>
      <c r="P155" s="104">
        <f t="shared" si="43"/>
        <v>0.63039127246188409</v>
      </c>
      <c r="Q155" s="104">
        <f t="shared" si="44"/>
        <v>-1.31208637983365</v>
      </c>
      <c r="R155" s="104">
        <f t="shared" si="36"/>
        <v>5.6512828576521956</v>
      </c>
      <c r="S155" s="104">
        <f t="shared" si="45"/>
        <v>-5.681466109289353</v>
      </c>
    </row>
    <row r="156" spans="1:19" x14ac:dyDescent="0.2">
      <c r="A156" s="39">
        <f t="shared" si="38"/>
        <v>127</v>
      </c>
      <c r="B156" s="39">
        <f t="shared" si="37"/>
        <v>0.34794520547945207</v>
      </c>
      <c r="C156" s="4">
        <v>25.13</v>
      </c>
      <c r="D156" s="43">
        <v>2.5389234004819378E-2</v>
      </c>
      <c r="E156" s="4">
        <f t="shared" si="39"/>
        <v>-2.7065042453327692E-2</v>
      </c>
      <c r="F156" s="4">
        <f t="shared" si="40"/>
        <v>-0.15817746418193007</v>
      </c>
      <c r="G156" s="109"/>
      <c r="H156" s="4">
        <f t="shared" si="46"/>
        <v>0.48920392831074566</v>
      </c>
      <c r="I156" s="4">
        <f t="shared" si="47"/>
        <v>0.4371584805808294</v>
      </c>
      <c r="J156" s="4">
        <f t="shared" si="48"/>
        <v>0.51079607168925434</v>
      </c>
      <c r="K156" s="4">
        <f t="shared" si="49"/>
        <v>0.5628415194191706</v>
      </c>
      <c r="L156" s="4">
        <f t="shared" si="41"/>
        <v>1.4807136526296443</v>
      </c>
      <c r="M156" s="113">
        <f t="shared" si="34"/>
        <v>-0.51079607168925434</v>
      </c>
      <c r="N156" s="104">
        <f t="shared" si="42"/>
        <v>0.12103603106105697</v>
      </c>
      <c r="O156" s="104">
        <f t="shared" si="35"/>
        <v>-8.6689990726799717</v>
      </c>
      <c r="P156" s="104">
        <f t="shared" si="43"/>
        <v>0.55708244880080182</v>
      </c>
      <c r="Q156" s="104">
        <f t="shared" si="44"/>
        <v>-1.4649994781942282</v>
      </c>
      <c r="R156" s="104">
        <f t="shared" si="36"/>
        <v>5.9115166716733283</v>
      </c>
      <c r="S156" s="104">
        <f t="shared" si="45"/>
        <v>-4.9815380949066776</v>
      </c>
    </row>
    <row r="157" spans="1:19" x14ac:dyDescent="0.2">
      <c r="A157" s="39">
        <f t="shared" si="38"/>
        <v>126</v>
      </c>
      <c r="B157" s="39">
        <f t="shared" si="37"/>
        <v>0.34520547945205482</v>
      </c>
      <c r="C157" s="4">
        <v>25.24</v>
      </c>
      <c r="D157" s="43">
        <v>4.3676861175115005E-3</v>
      </c>
      <c r="E157" s="4">
        <f t="shared" si="39"/>
        <v>5.1338852941482703E-3</v>
      </c>
      <c r="F157" s="4">
        <f t="shared" si="40"/>
        <v>-0.12546132565414467</v>
      </c>
      <c r="G157" s="109"/>
      <c r="H157" s="4">
        <f t="shared" si="46"/>
        <v>0.50204811490961121</v>
      </c>
      <c r="I157" s="4">
        <f t="shared" si="47"/>
        <v>0.45007917036156758</v>
      </c>
      <c r="J157" s="4">
        <f t="shared" si="48"/>
        <v>0.49795188509038879</v>
      </c>
      <c r="K157" s="4">
        <f t="shared" si="49"/>
        <v>0.54992082963843236</v>
      </c>
      <c r="L157" s="4">
        <f t="shared" si="41"/>
        <v>1.4211821927734949</v>
      </c>
      <c r="M157" s="113">
        <f t="shared" ref="M157:M220" si="50">H157-1</f>
        <v>-0.49795188509038879</v>
      </c>
      <c r="N157" s="104">
        <f t="shared" si="42"/>
        <v>0.12102852506380825</v>
      </c>
      <c r="O157" s="104">
        <f t="shared" ref="O157:O220" si="51">M157*(C157/L157)</f>
        <v>-8.8435568948087173</v>
      </c>
      <c r="P157" s="104">
        <f t="shared" si="43"/>
        <v>0.54433804562081356</v>
      </c>
      <c r="Q157" s="104">
        <f t="shared" si="44"/>
        <v>-1.4911291076202948</v>
      </c>
      <c r="R157" s="104">
        <f t="shared" ref="R157:R220" si="52">C157*(B157^0.5)*(EXP(-(E157^2)/2))/((2*PI())^0.5)</f>
        <v>5.9160595029253997</v>
      </c>
      <c r="S157" s="104">
        <f t="shared" si="45"/>
        <v>-4.8292478337789539</v>
      </c>
    </row>
    <row r="158" spans="1:19" x14ac:dyDescent="0.2">
      <c r="A158" s="39">
        <f t="shared" si="38"/>
        <v>125</v>
      </c>
      <c r="B158" s="39">
        <f t="shared" si="37"/>
        <v>0.34246575342465752</v>
      </c>
      <c r="C158" s="4">
        <v>25.215</v>
      </c>
      <c r="D158" s="43">
        <v>-9.909821443237583E-4</v>
      </c>
      <c r="E158" s="4">
        <f t="shared" si="39"/>
        <v>-3.6069954406397278E-3</v>
      </c>
      <c r="F158" s="4">
        <f t="shared" si="40"/>
        <v>-0.13368293908018969</v>
      </c>
      <c r="G158" s="109"/>
      <c r="H158" s="4">
        <f t="shared" si="46"/>
        <v>0.4985610201338021</v>
      </c>
      <c r="I158" s="4">
        <f t="shared" si="47"/>
        <v>0.44682664834912894</v>
      </c>
      <c r="J158" s="4">
        <f t="shared" si="48"/>
        <v>0.5014389798661979</v>
      </c>
      <c r="K158" s="4">
        <f t="shared" si="49"/>
        <v>0.553173351650871</v>
      </c>
      <c r="L158" s="4">
        <f t="shared" si="41"/>
        <v>1.4295847666454975</v>
      </c>
      <c r="M158" s="113">
        <f t="shared" si="50"/>
        <v>-0.5014389798661979</v>
      </c>
      <c r="N158" s="104">
        <f t="shared" si="42"/>
        <v>0.12163296205034903</v>
      </c>
      <c r="O158" s="104">
        <f t="shared" si="51"/>
        <v>-8.8443750747251304</v>
      </c>
      <c r="P158" s="104">
        <f t="shared" si="43"/>
        <v>0.54760189276154392</v>
      </c>
      <c r="Q158" s="104">
        <f t="shared" si="44"/>
        <v>-1.4943717656358388</v>
      </c>
      <c r="R158" s="104">
        <f t="shared" si="52"/>
        <v>5.8867390876413923</v>
      </c>
      <c r="S158" s="104">
        <f t="shared" si="45"/>
        <v>-4.8196467958807112</v>
      </c>
    </row>
    <row r="159" spans="1:19" x14ac:dyDescent="0.2">
      <c r="A159" s="39">
        <f t="shared" si="38"/>
        <v>124</v>
      </c>
      <c r="B159" s="39">
        <f t="shared" si="37"/>
        <v>0.33972602739726027</v>
      </c>
      <c r="C159" s="4">
        <v>25.25</v>
      </c>
      <c r="D159" s="43">
        <v>1.3871001926802585E-3</v>
      </c>
      <c r="E159" s="4">
        <f t="shared" si="39"/>
        <v>5.9376885266078875E-3</v>
      </c>
      <c r="F159" s="4">
        <f t="shared" si="40"/>
        <v>-0.12361690654747515</v>
      </c>
      <c r="G159" s="109"/>
      <c r="H159" s="4">
        <f t="shared" si="46"/>
        <v>0.50236878108209537</v>
      </c>
      <c r="I159" s="4">
        <f t="shared" si="47"/>
        <v>0.45080930283716214</v>
      </c>
      <c r="J159" s="4">
        <f t="shared" si="48"/>
        <v>0.49763121891790468</v>
      </c>
      <c r="K159" s="4">
        <f t="shared" si="49"/>
        <v>0.54919069716283786</v>
      </c>
      <c r="L159" s="4">
        <f t="shared" si="41"/>
        <v>1.4079885828215204</v>
      </c>
      <c r="M159" s="113">
        <f t="shared" si="50"/>
        <v>-0.49763121891790463</v>
      </c>
      <c r="N159" s="104">
        <f t="shared" si="42"/>
        <v>0.12195179760770296</v>
      </c>
      <c r="O159" s="104">
        <f t="shared" si="51"/>
        <v>-8.9242117663321157</v>
      </c>
      <c r="P159" s="104">
        <f t="shared" si="43"/>
        <v>0.5437033797859383</v>
      </c>
      <c r="Q159" s="104">
        <f t="shared" si="44"/>
        <v>-1.5076619377057277</v>
      </c>
      <c r="R159" s="104">
        <f t="shared" si="52"/>
        <v>5.8712179553708275</v>
      </c>
      <c r="S159" s="104">
        <f t="shared" si="45"/>
        <v>-4.7470518649365152</v>
      </c>
    </row>
    <row r="160" spans="1:19" x14ac:dyDescent="0.2">
      <c r="A160" s="39">
        <f t="shared" si="38"/>
        <v>123</v>
      </c>
      <c r="B160" s="39">
        <f t="shared" si="37"/>
        <v>0.33698630136986302</v>
      </c>
      <c r="C160" s="4">
        <v>24.57</v>
      </c>
      <c r="D160" s="43">
        <v>-2.729996918828111E-2</v>
      </c>
      <c r="E160" s="4">
        <f t="shared" si="39"/>
        <v>-0.2067669585409172</v>
      </c>
      <c r="F160" s="4">
        <f t="shared" si="40"/>
        <v>-0.33579809856494347</v>
      </c>
      <c r="G160" s="109"/>
      <c r="H160" s="4">
        <f t="shared" si="46"/>
        <v>0.41809593088237601</v>
      </c>
      <c r="I160" s="4">
        <f t="shared" si="47"/>
        <v>0.36851156206452074</v>
      </c>
      <c r="J160" s="4">
        <f t="shared" si="48"/>
        <v>0.58190406911762405</v>
      </c>
      <c r="K160" s="4">
        <f t="shared" si="49"/>
        <v>0.63148843793547926</v>
      </c>
      <c r="L160" s="4">
        <f t="shared" si="41"/>
        <v>1.7710141909149275</v>
      </c>
      <c r="M160" s="113">
        <f t="shared" si="50"/>
        <v>-0.58190406911762405</v>
      </c>
      <c r="N160" s="104">
        <f t="shared" si="42"/>
        <v>0.12317619128769981</v>
      </c>
      <c r="O160" s="104">
        <f t="shared" si="51"/>
        <v>-8.0729917645853639</v>
      </c>
      <c r="P160" s="104">
        <f t="shared" si="43"/>
        <v>0.62522946183404471</v>
      </c>
      <c r="Q160" s="104">
        <f t="shared" si="44"/>
        <v>-1.361930642116401</v>
      </c>
      <c r="R160" s="104">
        <f t="shared" si="52"/>
        <v>5.5697761613039116</v>
      </c>
      <c r="S160" s="104">
        <f t="shared" si="45"/>
        <v>-5.414829730968763</v>
      </c>
    </row>
    <row r="161" spans="1:19" x14ac:dyDescent="0.2">
      <c r="A161" s="39">
        <f t="shared" si="38"/>
        <v>122</v>
      </c>
      <c r="B161" s="39">
        <f t="shared" si="37"/>
        <v>0.33424657534246577</v>
      </c>
      <c r="C161" s="4">
        <v>24.41</v>
      </c>
      <c r="D161" s="43">
        <v>-6.5333021282190972E-3</v>
      </c>
      <c r="E161" s="4">
        <f t="shared" si="39"/>
        <v>-0.25961010881646729</v>
      </c>
      <c r="F161" s="4">
        <f t="shared" si="40"/>
        <v>-0.38811566156416033</v>
      </c>
      <c r="G161" s="109"/>
      <c r="H161" s="4">
        <f t="shared" si="46"/>
        <v>0.39758226896183219</v>
      </c>
      <c r="I161" s="4">
        <f t="shared" si="47"/>
        <v>0.34896522119689954</v>
      </c>
      <c r="J161" s="4">
        <f t="shared" si="48"/>
        <v>0.60241773103816776</v>
      </c>
      <c r="K161" s="4">
        <f t="shared" si="49"/>
        <v>0.65103477880310046</v>
      </c>
      <c r="L161" s="4">
        <f t="shared" si="41"/>
        <v>1.8620839790349617</v>
      </c>
      <c r="M161" s="113">
        <f t="shared" si="50"/>
        <v>-0.60241773103816776</v>
      </c>
      <c r="N161" s="104">
        <f t="shared" si="42"/>
        <v>0.12296605240966278</v>
      </c>
      <c r="O161" s="104">
        <f t="shared" si="51"/>
        <v>-7.8970749870597423</v>
      </c>
      <c r="P161" s="104">
        <f t="shared" si="43"/>
        <v>0.64463427212749558</v>
      </c>
      <c r="Q161" s="104">
        <f t="shared" si="44"/>
        <v>-1.3202506716402906</v>
      </c>
      <c r="R161" s="104">
        <f t="shared" si="52"/>
        <v>5.4434741768410078</v>
      </c>
      <c r="S161" s="104">
        <f t="shared" si="45"/>
        <v>-5.5374967036398628</v>
      </c>
    </row>
    <row r="162" spans="1:19" x14ac:dyDescent="0.2">
      <c r="A162" s="39">
        <f t="shared" si="38"/>
        <v>121</v>
      </c>
      <c r="B162" s="39">
        <f t="shared" si="37"/>
        <v>0.33150684931506852</v>
      </c>
      <c r="C162" s="4">
        <v>24.42</v>
      </c>
      <c r="D162" s="43">
        <v>4.0958427768992943E-4</v>
      </c>
      <c r="E162" s="4">
        <f t="shared" si="39"/>
        <v>-0.25864186190868416</v>
      </c>
      <c r="F162" s="4">
        <f t="shared" si="40"/>
        <v>-0.38661966888348881</v>
      </c>
      <c r="G162" s="109"/>
      <c r="H162" s="4">
        <f t="shared" si="46"/>
        <v>0.39795579040598417</v>
      </c>
      <c r="I162" s="4">
        <f t="shared" si="47"/>
        <v>0.34951889726406749</v>
      </c>
      <c r="J162" s="4">
        <f t="shared" si="48"/>
        <v>0.60204420959401583</v>
      </c>
      <c r="K162" s="4">
        <f t="shared" si="49"/>
        <v>0.65048110273593251</v>
      </c>
      <c r="L162" s="4">
        <f t="shared" si="41"/>
        <v>1.8524321815653568</v>
      </c>
      <c r="M162" s="113">
        <f t="shared" si="50"/>
        <v>-0.60204420959401583</v>
      </c>
      <c r="N162" s="104">
        <f t="shared" si="42"/>
        <v>0.12345353912055794</v>
      </c>
      <c r="O162" s="104">
        <f t="shared" si="51"/>
        <v>-7.9365494427236394</v>
      </c>
      <c r="P162" s="104">
        <f t="shared" si="43"/>
        <v>0.64413820155063128</v>
      </c>
      <c r="Q162" s="104">
        <f t="shared" si="44"/>
        <v>-1.3292920468887104</v>
      </c>
      <c r="R162" s="104">
        <f t="shared" si="52"/>
        <v>5.4247006876401072</v>
      </c>
      <c r="S162" s="104">
        <f t="shared" si="45"/>
        <v>-5.4878810009917753</v>
      </c>
    </row>
    <row r="163" spans="1:19" x14ac:dyDescent="0.2">
      <c r="A163" s="39">
        <f t="shared" si="38"/>
        <v>120</v>
      </c>
      <c r="B163" s="39">
        <f t="shared" si="37"/>
        <v>0.32876712328767121</v>
      </c>
      <c r="C163" s="4">
        <v>24.03</v>
      </c>
      <c r="D163" s="43">
        <v>-1.6099418934181126E-2</v>
      </c>
      <c r="E163" s="4">
        <f t="shared" si="39"/>
        <v>-0.38720534879349172</v>
      </c>
      <c r="F163" s="4">
        <f t="shared" si="40"/>
        <v>-0.5146532246846599</v>
      </c>
      <c r="G163" s="109"/>
      <c r="H163" s="4">
        <f t="shared" si="46"/>
        <v>0.34930209532326417</v>
      </c>
      <c r="I163" s="4">
        <f t="shared" si="47"/>
        <v>0.30339768252110599</v>
      </c>
      <c r="J163" s="4">
        <f t="shared" si="48"/>
        <v>0.65069790467673583</v>
      </c>
      <c r="K163" s="4">
        <f t="shared" si="49"/>
        <v>0.69660231747889401</v>
      </c>
      <c r="L163" s="4">
        <f t="shared" si="41"/>
        <v>2.0932739653451229</v>
      </c>
      <c r="M163" s="113">
        <f t="shared" si="50"/>
        <v>-0.65069790467673583</v>
      </c>
      <c r="N163" s="104">
        <f t="shared" si="42"/>
        <v>0.12085572991521616</v>
      </c>
      <c r="O163" s="104">
        <f t="shared" si="51"/>
        <v>-7.4697678890799057</v>
      </c>
      <c r="P163" s="104">
        <f t="shared" si="43"/>
        <v>0.68986554921117071</v>
      </c>
      <c r="Q163" s="104">
        <f t="shared" si="44"/>
        <v>-1.1998737805132675</v>
      </c>
      <c r="R163" s="104">
        <f t="shared" si="52"/>
        <v>5.0997816244403085</v>
      </c>
      <c r="S163" s="104">
        <f t="shared" si="45"/>
        <v>-5.8288913801842472</v>
      </c>
    </row>
    <row r="164" spans="1:19" x14ac:dyDescent="0.2">
      <c r="A164" s="39">
        <f t="shared" si="38"/>
        <v>119</v>
      </c>
      <c r="B164" s="39">
        <f t="shared" si="37"/>
        <v>0.32602739726027397</v>
      </c>
      <c r="C164" s="4">
        <v>24.65</v>
      </c>
      <c r="D164" s="43">
        <v>2.5473850740321487E-2</v>
      </c>
      <c r="E164" s="4">
        <f t="shared" si="39"/>
        <v>-0.18928552134232346</v>
      </c>
      <c r="F164" s="4">
        <f t="shared" si="40"/>
        <v>-0.31620125346510186</v>
      </c>
      <c r="G164" s="109"/>
      <c r="H164" s="4">
        <f t="shared" si="46"/>
        <v>0.42493452124746123</v>
      </c>
      <c r="I164" s="4">
        <f t="shared" si="47"/>
        <v>0.37592487819765197</v>
      </c>
      <c r="J164" s="4">
        <f t="shared" si="48"/>
        <v>0.57506547875253877</v>
      </c>
      <c r="K164" s="4">
        <f t="shared" si="49"/>
        <v>0.62407512180234803</v>
      </c>
      <c r="L164" s="4">
        <f t="shared" si="41"/>
        <v>1.7095440457734323</v>
      </c>
      <c r="M164" s="113">
        <f t="shared" si="50"/>
        <v>-0.57506547875253877</v>
      </c>
      <c r="N164" s="104">
        <f t="shared" si="42"/>
        <v>0.12525570406196426</v>
      </c>
      <c r="O164" s="104">
        <f t="shared" si="51"/>
        <v>-8.2918975303949303</v>
      </c>
      <c r="P164" s="104">
        <f t="shared" si="43"/>
        <v>0.61808980922270473</v>
      </c>
      <c r="Q164" s="104">
        <f t="shared" si="44"/>
        <v>-1.4105491792132985</v>
      </c>
      <c r="R164" s="104">
        <f t="shared" si="52"/>
        <v>5.5153600312169129</v>
      </c>
      <c r="S164" s="104">
        <f t="shared" si="45"/>
        <v>-5.1789152425912262</v>
      </c>
    </row>
    <row r="165" spans="1:19" x14ac:dyDescent="0.2">
      <c r="A165" s="39">
        <f t="shared" si="38"/>
        <v>118</v>
      </c>
      <c r="B165" s="39">
        <f t="shared" si="37"/>
        <v>0.32328767123287672</v>
      </c>
      <c r="C165" s="4">
        <v>25.08</v>
      </c>
      <c r="D165" s="43">
        <v>1.7293815276020762E-2</v>
      </c>
      <c r="E165" s="4">
        <f t="shared" si="39"/>
        <v>-5.4423832264808694E-2</v>
      </c>
      <c r="F165" s="4">
        <f t="shared" si="40"/>
        <v>-0.18080517998412643</v>
      </c>
      <c r="G165" s="109"/>
      <c r="H165" s="4">
        <f t="shared" si="46"/>
        <v>0.47829874579424764</v>
      </c>
      <c r="I165" s="4">
        <f t="shared" si="47"/>
        <v>0.42826024854234951</v>
      </c>
      <c r="J165" s="4">
        <f t="shared" si="48"/>
        <v>0.52170125420575242</v>
      </c>
      <c r="K165" s="4">
        <f t="shared" si="49"/>
        <v>0.57173975145765055</v>
      </c>
      <c r="L165" s="4">
        <f t="shared" si="41"/>
        <v>1.4696998639700958</v>
      </c>
      <c r="M165" s="113">
        <f t="shared" si="50"/>
        <v>-0.52170125420575242</v>
      </c>
      <c r="N165" s="104">
        <f t="shared" si="42"/>
        <v>0.12567716380844524</v>
      </c>
      <c r="O165" s="104">
        <f t="shared" si="51"/>
        <v>-8.902679911894241</v>
      </c>
      <c r="P165" s="104">
        <f t="shared" si="43"/>
        <v>0.566302230328808</v>
      </c>
      <c r="Q165" s="104">
        <f t="shared" si="44"/>
        <v>-1.5226043855221398</v>
      </c>
      <c r="R165" s="104">
        <f t="shared" si="52"/>
        <v>5.6805317212197055</v>
      </c>
      <c r="S165" s="104">
        <f t="shared" si="45"/>
        <v>-4.7051182019045017</v>
      </c>
    </row>
    <row r="166" spans="1:19" x14ac:dyDescent="0.2">
      <c r="A166" s="39">
        <f t="shared" si="38"/>
        <v>117</v>
      </c>
      <c r="B166" s="39">
        <f t="shared" si="37"/>
        <v>0.32054794520547947</v>
      </c>
      <c r="C166" s="4">
        <v>24.51</v>
      </c>
      <c r="D166" s="43">
        <v>-2.2989518224698604E-2</v>
      </c>
      <c r="E166" s="4">
        <f t="shared" si="39"/>
        <v>-0.23851889604488991</v>
      </c>
      <c r="F166" s="4">
        <f t="shared" si="40"/>
        <v>-0.36436359018191478</v>
      </c>
      <c r="G166" s="109"/>
      <c r="H166" s="4">
        <f t="shared" si="46"/>
        <v>0.40573933064237261</v>
      </c>
      <c r="I166" s="4">
        <f t="shared" si="47"/>
        <v>0.35779326016472807</v>
      </c>
      <c r="J166" s="4">
        <f t="shared" si="48"/>
        <v>0.59426066935762734</v>
      </c>
      <c r="K166" s="4">
        <f t="shared" si="49"/>
        <v>0.64220673983527199</v>
      </c>
      <c r="L166" s="4">
        <f t="shared" si="41"/>
        <v>1.7837403584402605</v>
      </c>
      <c r="M166" s="113">
        <f t="shared" si="50"/>
        <v>-0.59426066935762734</v>
      </c>
      <c r="N166" s="104">
        <f t="shared" si="42"/>
        <v>0.12571238448101785</v>
      </c>
      <c r="O166" s="104">
        <f t="shared" si="51"/>
        <v>-8.1656105032526547</v>
      </c>
      <c r="P166" s="104">
        <f t="shared" si="43"/>
        <v>0.636150558925903</v>
      </c>
      <c r="Q166" s="104">
        <f t="shared" si="44"/>
        <v>-1.3823109346385785</v>
      </c>
      <c r="R166" s="104">
        <f t="shared" si="52"/>
        <v>5.3807906430868337</v>
      </c>
      <c r="S166" s="104">
        <f t="shared" si="45"/>
        <v>-5.2406605907788988</v>
      </c>
    </row>
    <row r="167" spans="1:19" x14ac:dyDescent="0.2">
      <c r="A167" s="39">
        <f t="shared" si="38"/>
        <v>116</v>
      </c>
      <c r="B167" s="39">
        <f t="shared" si="37"/>
        <v>0.31780821917808222</v>
      </c>
      <c r="C167" s="4">
        <v>25.53</v>
      </c>
      <c r="D167" s="43">
        <v>4.0773033713371314E-2</v>
      </c>
      <c r="E167" s="4">
        <f t="shared" si="39"/>
        <v>8.4657207103130239E-2</v>
      </c>
      <c r="F167" s="4">
        <f t="shared" si="40"/>
        <v>-4.0648535117773527E-2</v>
      </c>
      <c r="G167" s="109"/>
      <c r="H167" s="4">
        <f t="shared" si="46"/>
        <v>0.53373304121680354</v>
      </c>
      <c r="I167" s="4">
        <f t="shared" si="47"/>
        <v>0.48378804533935055</v>
      </c>
      <c r="J167" s="4">
        <f t="shared" si="48"/>
        <v>0.46626695878319652</v>
      </c>
      <c r="K167" s="4">
        <f t="shared" si="49"/>
        <v>0.5162119546606494</v>
      </c>
      <c r="L167" s="4">
        <f t="shared" si="41"/>
        <v>1.238808038455689</v>
      </c>
      <c r="M167" s="113">
        <f t="shared" si="50"/>
        <v>-0.46626695878319646</v>
      </c>
      <c r="N167" s="104">
        <f t="shared" si="42"/>
        <v>0.12426019122148668</v>
      </c>
      <c r="O167" s="104">
        <f t="shared" si="51"/>
        <v>-9.6090718563421671</v>
      </c>
      <c r="P167" s="104">
        <f t="shared" si="43"/>
        <v>0.51138535004633057</v>
      </c>
      <c r="Q167" s="104">
        <f t="shared" si="44"/>
        <v>-1.6122134777808332</v>
      </c>
      <c r="R167" s="104">
        <f t="shared" si="52"/>
        <v>5.7212006971557106</v>
      </c>
      <c r="S167" s="104">
        <f t="shared" si="45"/>
        <v>-4.1768274124880023</v>
      </c>
    </row>
    <row r="168" spans="1:19" x14ac:dyDescent="0.2">
      <c r="A168" s="39">
        <f t="shared" si="38"/>
        <v>115</v>
      </c>
      <c r="B168" s="39">
        <f t="shared" si="37"/>
        <v>0.31506849315068491</v>
      </c>
      <c r="C168" s="4">
        <v>25.73</v>
      </c>
      <c r="D168" s="43">
        <v>7.8033950402604073E-3</v>
      </c>
      <c r="E168" s="4">
        <f t="shared" si="39"/>
        <v>0.14637795784436272</v>
      </c>
      <c r="F168" s="4">
        <f t="shared" si="40"/>
        <v>2.1613495658122275E-2</v>
      </c>
      <c r="G168" s="109"/>
      <c r="H168" s="4">
        <f t="shared" si="46"/>
        <v>0.5581884865156137</v>
      </c>
      <c r="I168" s="4">
        <f t="shared" si="47"/>
        <v>0.508621865965737</v>
      </c>
      <c r="J168" s="4">
        <f t="shared" si="48"/>
        <v>0.4418115134843863</v>
      </c>
      <c r="K168" s="4">
        <f t="shared" si="49"/>
        <v>0.491378134034263</v>
      </c>
      <c r="L168" s="4">
        <f t="shared" si="41"/>
        <v>1.1435447015836786</v>
      </c>
      <c r="M168" s="113">
        <f t="shared" si="50"/>
        <v>-0.4418115134843863</v>
      </c>
      <c r="N168" s="104">
        <f t="shared" si="42"/>
        <v>0.12294947368555037</v>
      </c>
      <c r="O168" s="104">
        <f t="shared" si="51"/>
        <v>-9.940853406263999</v>
      </c>
      <c r="P168" s="104">
        <f t="shared" si="43"/>
        <v>0.48682314955396649</v>
      </c>
      <c r="Q168" s="104">
        <f t="shared" si="44"/>
        <v>-1.6409061616076743</v>
      </c>
      <c r="R168" s="104">
        <f t="shared" si="52"/>
        <v>5.700325207771666</v>
      </c>
      <c r="S168" s="104">
        <f t="shared" si="45"/>
        <v>-3.9419337493335553</v>
      </c>
    </row>
    <row r="169" spans="1:19" x14ac:dyDescent="0.2">
      <c r="A169" s="39">
        <f t="shared" si="38"/>
        <v>114</v>
      </c>
      <c r="B169" s="39">
        <f t="shared" si="37"/>
        <v>0.31232876712328766</v>
      </c>
      <c r="C169" s="4">
        <v>26.29</v>
      </c>
      <c r="D169" s="43">
        <v>2.1531012448137054E-2</v>
      </c>
      <c r="E169" s="4">
        <f t="shared" si="39"/>
        <v>0.31915033616318206</v>
      </c>
      <c r="F169" s="4">
        <f t="shared" si="40"/>
        <v>0.19492951256378682</v>
      </c>
      <c r="G169" s="109"/>
      <c r="H169" s="4">
        <f t="shared" si="46"/>
        <v>0.62519374244570858</v>
      </c>
      <c r="I169" s="4">
        <f t="shared" si="47"/>
        <v>0.5772759351703044</v>
      </c>
      <c r="J169" s="4">
        <f t="shared" si="48"/>
        <v>0.37480625755429142</v>
      </c>
      <c r="K169" s="4">
        <f t="shared" si="49"/>
        <v>0.4227240648296956</v>
      </c>
      <c r="L169" s="4">
        <f t="shared" si="41"/>
        <v>0.91051628447478805</v>
      </c>
      <c r="M169" s="113">
        <f t="shared" si="50"/>
        <v>-0.37480625755429142</v>
      </c>
      <c r="N169" s="104">
        <f t="shared" si="42"/>
        <v>0.11609329094910302</v>
      </c>
      <c r="O169" s="104">
        <f t="shared" si="51"/>
        <v>-10.822054123706524</v>
      </c>
      <c r="P169" s="104">
        <f t="shared" si="43"/>
        <v>0.41883940838821437</v>
      </c>
      <c r="Q169" s="104">
        <f t="shared" si="44"/>
        <v>-1.6639675739239139</v>
      </c>
      <c r="R169" s="104">
        <f t="shared" si="52"/>
        <v>5.5704296332720595</v>
      </c>
      <c r="S169" s="104">
        <f t="shared" si="45"/>
        <v>-3.3619608183446315</v>
      </c>
    </row>
    <row r="170" spans="1:19" x14ac:dyDescent="0.2">
      <c r="A170" s="39">
        <f t="shared" si="38"/>
        <v>113</v>
      </c>
      <c r="B170" s="39">
        <f t="shared" si="37"/>
        <v>0.30958904109589042</v>
      </c>
      <c r="C170" s="4">
        <v>26.46</v>
      </c>
      <c r="D170" s="43">
        <v>6.445519945019935E-3</v>
      </c>
      <c r="E170" s="4">
        <f t="shared" si="39"/>
        <v>0.37147403719580246</v>
      </c>
      <c r="F170" s="4">
        <f t="shared" si="40"/>
        <v>0.24779924183796767</v>
      </c>
      <c r="G170" s="109"/>
      <c r="H170" s="4">
        <f t="shared" si="46"/>
        <v>0.64485775495742315</v>
      </c>
      <c r="I170" s="4">
        <f t="shared" si="47"/>
        <v>0.59785512921765882</v>
      </c>
      <c r="J170" s="4">
        <f t="shared" si="48"/>
        <v>0.35514224504257685</v>
      </c>
      <c r="K170" s="4">
        <f t="shared" si="49"/>
        <v>0.40214487078234112</v>
      </c>
      <c r="L170" s="4">
        <f t="shared" si="41"/>
        <v>0.84391324984382443</v>
      </c>
      <c r="M170" s="113">
        <f t="shared" si="50"/>
        <v>-0.35514224504257685</v>
      </c>
      <c r="N170" s="104">
        <f t="shared" si="42"/>
        <v>0.1137821759676757</v>
      </c>
      <c r="O170" s="104">
        <f t="shared" si="51"/>
        <v>-11.135106369719418</v>
      </c>
      <c r="P170" s="104">
        <f t="shared" si="43"/>
        <v>0.39848159741908201</v>
      </c>
      <c r="Q170" s="104">
        <f t="shared" si="44"/>
        <v>-1.6651786309424801</v>
      </c>
      <c r="R170" s="104">
        <f t="shared" si="52"/>
        <v>5.4818595530204934</v>
      </c>
      <c r="S170" s="104">
        <f t="shared" si="45"/>
        <v>-3.1704942659308388</v>
      </c>
    </row>
    <row r="171" spans="1:19" x14ac:dyDescent="0.2">
      <c r="A171" s="39">
        <f t="shared" si="38"/>
        <v>112</v>
      </c>
      <c r="B171" s="39">
        <f t="shared" si="37"/>
        <v>0.30684931506849317</v>
      </c>
      <c r="C171" s="4">
        <v>25.78</v>
      </c>
      <c r="D171" s="43">
        <v>-2.6035161175768262E-2</v>
      </c>
      <c r="E171" s="4">
        <f t="shared" si="39"/>
        <v>0.16047054936506619</v>
      </c>
      <c r="F171" s="4">
        <f t="shared" si="40"/>
        <v>3.7344203695698741E-2</v>
      </c>
      <c r="G171" s="109"/>
      <c r="H171" s="4">
        <f t="shared" si="46"/>
        <v>0.56374479041550196</v>
      </c>
      <c r="I171" s="4">
        <f t="shared" si="47"/>
        <v>0.51489471969829315</v>
      </c>
      <c r="J171" s="4">
        <f t="shared" si="48"/>
        <v>0.43625520958449809</v>
      </c>
      <c r="K171" s="4">
        <f t="shared" si="49"/>
        <v>0.48510528030170691</v>
      </c>
      <c r="L171" s="4">
        <f t="shared" si="41"/>
        <v>1.1079788912730937</v>
      </c>
      <c r="M171" s="113">
        <f t="shared" si="50"/>
        <v>-0.43625520958449804</v>
      </c>
      <c r="N171" s="104">
        <f t="shared" si="42"/>
        <v>0.12407504695512667</v>
      </c>
      <c r="O171" s="104">
        <f t="shared" si="51"/>
        <v>-10.150607914710076</v>
      </c>
      <c r="P171" s="104">
        <f t="shared" si="43"/>
        <v>0.48072522157048464</v>
      </c>
      <c r="Q171" s="104">
        <f t="shared" si="44"/>
        <v>-1.6718401701576677</v>
      </c>
      <c r="R171" s="104">
        <f t="shared" si="52"/>
        <v>5.6242399814673583</v>
      </c>
      <c r="S171" s="104">
        <f t="shared" si="45"/>
        <v>-3.7910122678588571</v>
      </c>
    </row>
    <row r="172" spans="1:19" x14ac:dyDescent="0.2">
      <c r="A172" s="39">
        <f t="shared" si="38"/>
        <v>111</v>
      </c>
      <c r="B172" s="39">
        <f t="shared" si="37"/>
        <v>0.30410958904109592</v>
      </c>
      <c r="C172" s="4">
        <v>25.2</v>
      </c>
      <c r="D172" s="43">
        <v>-2.2755002993663734E-2</v>
      </c>
      <c r="E172" s="4">
        <f t="shared" si="39"/>
        <v>-2.5661850652745441E-2</v>
      </c>
      <c r="F172" s="4">
        <f t="shared" si="40"/>
        <v>-0.14823729268328761</v>
      </c>
      <c r="G172" s="109"/>
      <c r="H172" s="4">
        <f t="shared" si="46"/>
        <v>0.48976352629876041</v>
      </c>
      <c r="I172" s="4">
        <f t="shared" si="47"/>
        <v>0.44107775080818168</v>
      </c>
      <c r="J172" s="4">
        <f t="shared" si="48"/>
        <v>0.51023647370123959</v>
      </c>
      <c r="K172" s="4">
        <f t="shared" si="49"/>
        <v>0.55892224919181832</v>
      </c>
      <c r="L172" s="4">
        <f t="shared" si="41"/>
        <v>1.3777989161049078</v>
      </c>
      <c r="M172" s="113">
        <f t="shared" si="50"/>
        <v>-0.51023647370123959</v>
      </c>
      <c r="N172" s="104">
        <f t="shared" si="42"/>
        <v>0.12911094470528101</v>
      </c>
      <c r="O172" s="104">
        <f t="shared" si="51"/>
        <v>-9.3322465179615595</v>
      </c>
      <c r="P172" s="104">
        <f t="shared" si="43"/>
        <v>0.55392054682397451</v>
      </c>
      <c r="Q172" s="104">
        <f t="shared" si="44"/>
        <v>-1.6046087934959654</v>
      </c>
      <c r="R172" s="104">
        <f t="shared" si="52"/>
        <v>5.5422060190745626</v>
      </c>
      <c r="S172" s="104">
        <f t="shared" si="45"/>
        <v>-4.3292305313006914</v>
      </c>
    </row>
    <row r="173" spans="1:19" x14ac:dyDescent="0.2">
      <c r="A173" s="39">
        <f t="shared" si="38"/>
        <v>110</v>
      </c>
      <c r="B173" s="39">
        <f t="shared" si="37"/>
        <v>0.30136986301369861</v>
      </c>
      <c r="C173" s="4">
        <v>25.69</v>
      </c>
      <c r="D173" s="43">
        <v>1.9257816604414738E-2</v>
      </c>
      <c r="E173" s="4">
        <f t="shared" si="39"/>
        <v>0.13082587725334402</v>
      </c>
      <c r="F173" s="4">
        <f t="shared" si="40"/>
        <v>8.8038260491741516E-3</v>
      </c>
      <c r="G173" s="109"/>
      <c r="H173" s="4">
        <f t="shared" si="46"/>
        <v>0.55204347408069188</v>
      </c>
      <c r="I173" s="4">
        <f t="shared" si="47"/>
        <v>0.50351217307038343</v>
      </c>
      <c r="J173" s="4">
        <f t="shared" si="48"/>
        <v>0.44795652591930818</v>
      </c>
      <c r="K173" s="4">
        <f t="shared" si="49"/>
        <v>0.49648782692961657</v>
      </c>
      <c r="L173" s="4">
        <f t="shared" si="41"/>
        <v>1.1385733494022237</v>
      </c>
      <c r="M173" s="113">
        <f t="shared" si="50"/>
        <v>-0.44795652591930812</v>
      </c>
      <c r="N173" s="104">
        <f t="shared" si="42"/>
        <v>0.12618016070800356</v>
      </c>
      <c r="O173" s="104">
        <f t="shared" si="51"/>
        <v>-10.107388476033611</v>
      </c>
      <c r="P173" s="104">
        <f t="shared" si="43"/>
        <v>0.49208468872643008</v>
      </c>
      <c r="Q173" s="104">
        <f t="shared" si="44"/>
        <v>-1.6833330606818766</v>
      </c>
      <c r="R173" s="104">
        <f t="shared" si="52"/>
        <v>5.5783725655959167</v>
      </c>
      <c r="S173" s="104">
        <f t="shared" si="45"/>
        <v>-3.8112970274784046</v>
      </c>
    </row>
    <row r="174" spans="1:19" x14ac:dyDescent="0.2">
      <c r="A174" s="39">
        <f t="shared" si="38"/>
        <v>109</v>
      </c>
      <c r="B174" s="39">
        <f t="shared" si="37"/>
        <v>0.29863013698630136</v>
      </c>
      <c r="C174" s="4">
        <v>26</v>
      </c>
      <c r="D174" s="43">
        <v>1.1994726899689841E-2</v>
      </c>
      <c r="E174" s="4">
        <f t="shared" si="39"/>
        <v>0.22895028155605046</v>
      </c>
      <c r="F174" s="4">
        <f t="shared" si="40"/>
        <v>0.10748414236012765</v>
      </c>
      <c r="G174" s="109"/>
      <c r="H174" s="4">
        <f t="shared" si="46"/>
        <v>0.59054622035679749</v>
      </c>
      <c r="I174" s="4">
        <f t="shared" si="47"/>
        <v>0.54279754749860309</v>
      </c>
      <c r="J174" s="4">
        <f t="shared" si="48"/>
        <v>0.40945377964320251</v>
      </c>
      <c r="K174" s="4">
        <f t="shared" si="49"/>
        <v>0.45720245250139696</v>
      </c>
      <c r="L174" s="4">
        <f t="shared" si="41"/>
        <v>1.0010412780316802</v>
      </c>
      <c r="M174" s="113">
        <f t="shared" si="50"/>
        <v>-0.40945377964320251</v>
      </c>
      <c r="N174" s="104">
        <f t="shared" si="42"/>
        <v>0.12305492948110297</v>
      </c>
      <c r="O174" s="104">
        <f t="shared" si="51"/>
        <v>-10.634724565660074</v>
      </c>
      <c r="P174" s="104">
        <f t="shared" si="43"/>
        <v>0.45318441823949207</v>
      </c>
      <c r="Q174" s="104">
        <f t="shared" si="44"/>
        <v>-1.7106421066829254</v>
      </c>
      <c r="R174" s="104">
        <f t="shared" si="52"/>
        <v>5.5216357804496594</v>
      </c>
      <c r="S174" s="104">
        <f t="shared" si="45"/>
        <v>-3.4780972899021618</v>
      </c>
    </row>
    <row r="175" spans="1:19" x14ac:dyDescent="0.2">
      <c r="A175" s="39">
        <f t="shared" si="38"/>
        <v>108</v>
      </c>
      <c r="B175" s="39">
        <f t="shared" si="37"/>
        <v>0.29589041095890412</v>
      </c>
      <c r="C175" s="4">
        <v>26</v>
      </c>
      <c r="D175" s="43">
        <v>0</v>
      </c>
      <c r="E175" s="4">
        <f t="shared" si="39"/>
        <v>0.2287782442813493</v>
      </c>
      <c r="F175" s="4">
        <f t="shared" si="40"/>
        <v>0.10787057305138334</v>
      </c>
      <c r="G175" s="109"/>
      <c r="H175" s="4">
        <f t="shared" si="46"/>
        <v>0.59047936153847547</v>
      </c>
      <c r="I175" s="4">
        <f t="shared" si="47"/>
        <v>0.54295081990647109</v>
      </c>
      <c r="J175" s="4">
        <f t="shared" si="48"/>
        <v>0.40952063846152453</v>
      </c>
      <c r="K175" s="4">
        <f t="shared" si="49"/>
        <v>0.45704918009352891</v>
      </c>
      <c r="L175" s="4">
        <f t="shared" si="41"/>
        <v>0.99634138411127005</v>
      </c>
      <c r="M175" s="113">
        <f t="shared" si="50"/>
        <v>-0.40952063846152453</v>
      </c>
      <c r="N175" s="104">
        <f t="shared" si="42"/>
        <v>0.12362818309118925</v>
      </c>
      <c r="O175" s="104">
        <f t="shared" si="51"/>
        <v>-10.686634892213345</v>
      </c>
      <c r="P175" s="104">
        <f t="shared" si="43"/>
        <v>0.45306918226112491</v>
      </c>
      <c r="Q175" s="104">
        <f t="shared" si="44"/>
        <v>-1.7203024764126282</v>
      </c>
      <c r="R175" s="104">
        <f t="shared" si="52"/>
        <v>5.4964652238790848</v>
      </c>
      <c r="S175" s="104">
        <f t="shared" si="45"/>
        <v>-3.445311841873913</v>
      </c>
    </row>
    <row r="176" spans="1:19" x14ac:dyDescent="0.2">
      <c r="A176" s="39">
        <f t="shared" si="38"/>
        <v>107</v>
      </c>
      <c r="B176" s="39">
        <f t="shared" si="37"/>
        <v>0.29315068493150687</v>
      </c>
      <c r="C176" s="4">
        <v>25.44</v>
      </c>
      <c r="D176" s="43">
        <v>-2.1773799549560619E-2</v>
      </c>
      <c r="E176" s="4">
        <f t="shared" si="39"/>
        <v>4.7683795065740123E-2</v>
      </c>
      <c r="F176" s="4">
        <f t="shared" si="40"/>
        <v>-7.266281665783017E-2</v>
      </c>
      <c r="G176" s="109"/>
      <c r="H176" s="4">
        <f t="shared" si="46"/>
        <v>0.51901587546235439</v>
      </c>
      <c r="I176" s="4">
        <f t="shared" si="47"/>
        <v>0.47103721915347424</v>
      </c>
      <c r="J176" s="4">
        <f t="shared" si="48"/>
        <v>0.48098412453764561</v>
      </c>
      <c r="K176" s="4">
        <f t="shared" si="49"/>
        <v>0.52896278084652582</v>
      </c>
      <c r="L176" s="4">
        <f t="shared" si="41"/>
        <v>1.2408187613263095</v>
      </c>
      <c r="M176" s="113">
        <f t="shared" si="50"/>
        <v>-0.48098412453764561</v>
      </c>
      <c r="N176" s="104">
        <f t="shared" si="42"/>
        <v>0.13015634788017094</v>
      </c>
      <c r="O176" s="104">
        <f t="shared" si="51"/>
        <v>-9.8614209501139456</v>
      </c>
      <c r="P176" s="104">
        <f t="shared" si="43"/>
        <v>0.52439902294023399</v>
      </c>
      <c r="Q176" s="104">
        <f t="shared" si="44"/>
        <v>-1.6825113238404925</v>
      </c>
      <c r="R176" s="104">
        <f t="shared" si="52"/>
        <v>5.4888187780757889</v>
      </c>
      <c r="S176" s="104">
        <f t="shared" si="45"/>
        <v>-3.9508078717352042</v>
      </c>
    </row>
    <row r="177" spans="1:19" x14ac:dyDescent="0.2">
      <c r="A177" s="39">
        <f t="shared" si="38"/>
        <v>106</v>
      </c>
      <c r="B177" s="39">
        <f t="shared" si="37"/>
        <v>0.29041095890410956</v>
      </c>
      <c r="C177" s="4">
        <v>25.92</v>
      </c>
      <c r="D177" s="43">
        <v>1.8692133012152546E-2</v>
      </c>
      <c r="E177" s="4">
        <f t="shared" si="39"/>
        <v>0.20271715946173988</v>
      </c>
      <c r="F177" s="4">
        <f t="shared" si="40"/>
        <v>8.2934235201083964E-2</v>
      </c>
      <c r="G177" s="109"/>
      <c r="H177" s="4">
        <f t="shared" si="46"/>
        <v>0.58032194483529498</v>
      </c>
      <c r="I177" s="4">
        <f t="shared" si="47"/>
        <v>0.53304808397790504</v>
      </c>
      <c r="J177" s="4">
        <f t="shared" si="48"/>
        <v>0.41967805516470502</v>
      </c>
      <c r="K177" s="4">
        <f t="shared" si="49"/>
        <v>0.46695191602209496</v>
      </c>
      <c r="L177" s="4">
        <f t="shared" si="41"/>
        <v>1.0200338416270398</v>
      </c>
      <c r="M177" s="113">
        <f t="shared" si="50"/>
        <v>-0.41967805516470502</v>
      </c>
      <c r="N177" s="104">
        <f t="shared" si="42"/>
        <v>0.12587997703619622</v>
      </c>
      <c r="O177" s="104">
        <f t="shared" si="51"/>
        <v>-10.664406165699111</v>
      </c>
      <c r="P177" s="104">
        <f t="shared" si="43"/>
        <v>0.46296066270413211</v>
      </c>
      <c r="Q177" s="104">
        <f t="shared" si="44"/>
        <v>-1.7374752707041465</v>
      </c>
      <c r="R177" s="104">
        <f t="shared" si="52"/>
        <v>5.4591881333438677</v>
      </c>
      <c r="S177" s="104">
        <f t="shared" si="45"/>
        <v>-3.455335444763278</v>
      </c>
    </row>
    <row r="178" spans="1:19" x14ac:dyDescent="0.2">
      <c r="A178" s="39">
        <f t="shared" si="38"/>
        <v>105</v>
      </c>
      <c r="B178" s="39">
        <f t="shared" si="37"/>
        <v>0.28767123287671231</v>
      </c>
      <c r="C178" s="4">
        <v>26.17</v>
      </c>
      <c r="D178" s="43">
        <v>9.5988450579804502E-3</v>
      </c>
      <c r="E178" s="4">
        <f t="shared" si="39"/>
        <v>0.28294923054097942</v>
      </c>
      <c r="F178" s="4">
        <f t="shared" si="40"/>
        <v>0.16373265897676997</v>
      </c>
      <c r="G178" s="109"/>
      <c r="H178" s="4">
        <f t="shared" si="46"/>
        <v>0.61139212231488882</v>
      </c>
      <c r="I178" s="4">
        <f t="shared" si="47"/>
        <v>0.56502919682856168</v>
      </c>
      <c r="J178" s="4">
        <f t="shared" si="48"/>
        <v>0.38860787768511124</v>
      </c>
      <c r="K178" s="4">
        <f t="shared" si="49"/>
        <v>0.43497080317143827</v>
      </c>
      <c r="L178" s="4">
        <f t="shared" si="41"/>
        <v>0.91422914257987919</v>
      </c>
      <c r="M178" s="113">
        <f t="shared" si="50"/>
        <v>-0.38860787768511118</v>
      </c>
      <c r="N178" s="104">
        <f t="shared" si="42"/>
        <v>0.12285274051436144</v>
      </c>
      <c r="O178" s="104">
        <f t="shared" si="51"/>
        <v>-11.123981598662271</v>
      </c>
      <c r="P178" s="104">
        <f t="shared" si="43"/>
        <v>0.43128783274705218</v>
      </c>
      <c r="Q178" s="104">
        <f t="shared" si="44"/>
        <v>-1.750815153011217</v>
      </c>
      <c r="R178" s="104">
        <f t="shared" si="52"/>
        <v>5.3799363760622541</v>
      </c>
      <c r="S178" s="104">
        <f t="shared" si="45"/>
        <v>-3.1885759360764938</v>
      </c>
    </row>
    <row r="179" spans="1:19" x14ac:dyDescent="0.2">
      <c r="A179" s="39">
        <f t="shared" si="38"/>
        <v>104</v>
      </c>
      <c r="B179" s="39">
        <f t="shared" si="37"/>
        <v>0.28493150684931506</v>
      </c>
      <c r="C179" s="4">
        <v>26.73</v>
      </c>
      <c r="D179" s="43">
        <v>2.1172813608773128E-2</v>
      </c>
      <c r="E179" s="4">
        <f t="shared" si="39"/>
        <v>0.46150472313342622</v>
      </c>
      <c r="F179" s="4">
        <f t="shared" si="40"/>
        <v>0.34285720766590988</v>
      </c>
      <c r="G179" s="109"/>
      <c r="H179" s="4">
        <f t="shared" si="46"/>
        <v>0.67778173321518698</v>
      </c>
      <c r="I179" s="4">
        <f t="shared" si="47"/>
        <v>0.63414705704268592</v>
      </c>
      <c r="J179" s="4">
        <f t="shared" si="48"/>
        <v>0.32221826678481302</v>
      </c>
      <c r="K179" s="4">
        <f t="shared" si="49"/>
        <v>0.36585294295731408</v>
      </c>
      <c r="L179" s="4">
        <f t="shared" si="41"/>
        <v>0.71066951704532322</v>
      </c>
      <c r="M179" s="113">
        <f t="shared" si="50"/>
        <v>-0.32221826678481302</v>
      </c>
      <c r="N179" s="104">
        <f t="shared" si="42"/>
        <v>0.11308447968464395</v>
      </c>
      <c r="O179" s="104">
        <f t="shared" si="51"/>
        <v>-12.119408620433008</v>
      </c>
      <c r="P179" s="104">
        <f t="shared" si="43"/>
        <v>0.36278458319857487</v>
      </c>
      <c r="Q179" s="104">
        <f t="shared" si="44"/>
        <v>-1.7203478441934694</v>
      </c>
      <c r="R179" s="104">
        <f t="shared" si="52"/>
        <v>5.1171695554505146</v>
      </c>
      <c r="S179" s="104">
        <f t="shared" si="45"/>
        <v>-2.6565770793784957</v>
      </c>
    </row>
    <row r="180" spans="1:19" x14ac:dyDescent="0.2">
      <c r="A180" s="39">
        <f t="shared" si="38"/>
        <v>103</v>
      </c>
      <c r="B180" s="39">
        <f t="shared" si="37"/>
        <v>0.28219178082191781</v>
      </c>
      <c r="C180" s="4">
        <v>27.05</v>
      </c>
      <c r="D180" s="43">
        <v>1.1900475141662842E-2</v>
      </c>
      <c r="E180" s="4">
        <f t="shared" si="39"/>
        <v>0.56326739865513997</v>
      </c>
      <c r="F180" s="4">
        <f t="shared" si="40"/>
        <v>0.445191681770995</v>
      </c>
      <c r="G180" s="109"/>
      <c r="H180" s="4">
        <f t="shared" si="46"/>
        <v>0.71337359287233348</v>
      </c>
      <c r="I180" s="4">
        <f t="shared" si="47"/>
        <v>0.6719093812285859</v>
      </c>
      <c r="J180" s="4">
        <f t="shared" si="48"/>
        <v>0.28662640712766652</v>
      </c>
      <c r="K180" s="4">
        <f t="shared" si="49"/>
        <v>0.3280906187714141</v>
      </c>
      <c r="L180" s="4">
        <f t="shared" si="41"/>
        <v>0.60864427189853121</v>
      </c>
      <c r="M180" s="113">
        <f t="shared" si="50"/>
        <v>-0.28662640712766652</v>
      </c>
      <c r="N180" s="104">
        <f t="shared" si="42"/>
        <v>0.10658298153305325</v>
      </c>
      <c r="O180" s="104">
        <f t="shared" si="51"/>
        <v>-12.738548066210907</v>
      </c>
      <c r="P180" s="104">
        <f t="shared" si="43"/>
        <v>0.32536531457984086</v>
      </c>
      <c r="Q180" s="104">
        <f t="shared" si="44"/>
        <v>-1.6793335499259323</v>
      </c>
      <c r="R180" s="104">
        <f t="shared" si="52"/>
        <v>4.8916477416837436</v>
      </c>
      <c r="S180" s="104">
        <f t="shared" si="45"/>
        <v>-2.3596562307514981</v>
      </c>
    </row>
    <row r="181" spans="1:19" x14ac:dyDescent="0.2">
      <c r="A181" s="39">
        <f t="shared" si="38"/>
        <v>102</v>
      </c>
      <c r="B181" s="39">
        <f t="shared" si="37"/>
        <v>0.27945205479452057</v>
      </c>
      <c r="C181" s="4">
        <v>26.8</v>
      </c>
      <c r="D181" s="43">
        <v>-9.2851177756795404E-3</v>
      </c>
      <c r="E181" s="4">
        <f t="shared" si="39"/>
        <v>0.48573506729504151</v>
      </c>
      <c r="F181" s="4">
        <f t="shared" si="40"/>
        <v>0.36823393151842443</v>
      </c>
      <c r="G181" s="109"/>
      <c r="H181" s="4">
        <f t="shared" si="46"/>
        <v>0.68642249136285916</v>
      </c>
      <c r="I181" s="4">
        <f t="shared" si="47"/>
        <v>0.64365059428541893</v>
      </c>
      <c r="J181" s="4">
        <f t="shared" si="48"/>
        <v>0.3135775086371409</v>
      </c>
      <c r="K181" s="4">
        <f t="shared" si="49"/>
        <v>0.35634940571458107</v>
      </c>
      <c r="L181" s="4">
        <f t="shared" si="41"/>
        <v>0.67896505831613752</v>
      </c>
      <c r="M181" s="113">
        <f t="shared" si="50"/>
        <v>-0.31357750863714084</v>
      </c>
      <c r="N181" s="104">
        <f t="shared" si="42"/>
        <v>0.11258999526066142</v>
      </c>
      <c r="O181" s="104">
        <f t="shared" si="51"/>
        <v>-12.377481180426797</v>
      </c>
      <c r="P181" s="104">
        <f t="shared" si="43"/>
        <v>0.35341798792963097</v>
      </c>
      <c r="Q181" s="104">
        <f t="shared" si="44"/>
        <v>-1.7291574128174367</v>
      </c>
      <c r="R181" s="104">
        <f t="shared" si="52"/>
        <v>5.0230223101815392</v>
      </c>
      <c r="S181" s="104">
        <f t="shared" si="45"/>
        <v>-2.5382189412568068</v>
      </c>
    </row>
    <row r="182" spans="1:19" x14ac:dyDescent="0.2">
      <c r="A182" s="39">
        <f t="shared" si="38"/>
        <v>101</v>
      </c>
      <c r="B182" s="39">
        <f t="shared" si="37"/>
        <v>0.27671232876712326</v>
      </c>
      <c r="C182" s="4">
        <v>27.31</v>
      </c>
      <c r="D182" s="43">
        <v>1.8851047968802499E-2</v>
      </c>
      <c r="E182" s="4">
        <f t="shared" si="39"/>
        <v>0.64808749524118414</v>
      </c>
      <c r="F182" s="4">
        <f t="shared" si="40"/>
        <v>0.53116376411749289</v>
      </c>
      <c r="G182" s="109"/>
      <c r="H182" s="4">
        <f t="shared" si="46"/>
        <v>0.7415358193055448</v>
      </c>
      <c r="I182" s="4">
        <f t="shared" si="47"/>
        <v>0.7023473495747441</v>
      </c>
      <c r="J182" s="4">
        <f t="shared" si="48"/>
        <v>0.2584641806944552</v>
      </c>
      <c r="K182" s="4">
        <f t="shared" si="49"/>
        <v>0.29765265042525596</v>
      </c>
      <c r="L182" s="4">
        <f t="shared" si="41"/>
        <v>0.52870267259163573</v>
      </c>
      <c r="M182" s="113">
        <f t="shared" si="50"/>
        <v>-0.2584641806944552</v>
      </c>
      <c r="N182" s="104">
        <f t="shared" si="42"/>
        <v>0.10126982983472717</v>
      </c>
      <c r="O182" s="104">
        <f t="shared" si="51"/>
        <v>-13.350900497939419</v>
      </c>
      <c r="P182" s="104">
        <f t="shared" si="43"/>
        <v>0.29522799406059169</v>
      </c>
      <c r="Q182" s="104">
        <f t="shared" si="44"/>
        <v>-1.6415491597058185</v>
      </c>
      <c r="R182" s="104">
        <f t="shared" si="52"/>
        <v>4.6455848929543748</v>
      </c>
      <c r="S182" s="104">
        <f t="shared" si="45"/>
        <v>-2.0995159018714462</v>
      </c>
    </row>
    <row r="183" spans="1:19" x14ac:dyDescent="0.2">
      <c r="A183" s="39">
        <f t="shared" si="38"/>
        <v>100</v>
      </c>
      <c r="B183" s="39">
        <f t="shared" si="37"/>
        <v>0.27397260273972601</v>
      </c>
      <c r="C183" s="4">
        <v>27.05</v>
      </c>
      <c r="D183" s="43">
        <v>-9.5659301931229988E-3</v>
      </c>
      <c r="E183" s="4">
        <f t="shared" si="39"/>
        <v>0.56782061765735936</v>
      </c>
      <c r="F183" s="4">
        <f t="shared" si="40"/>
        <v>0.45147715677117334</v>
      </c>
      <c r="G183" s="109"/>
      <c r="H183" s="4">
        <f t="shared" si="46"/>
        <v>0.71492161074772675</v>
      </c>
      <c r="I183" s="4">
        <f t="shared" si="47"/>
        <v>0.67417715740143414</v>
      </c>
      <c r="J183" s="4">
        <f t="shared" si="48"/>
        <v>0.2850783892522733</v>
      </c>
      <c r="K183" s="4">
        <f t="shared" si="49"/>
        <v>0.32582284259856592</v>
      </c>
      <c r="L183" s="4">
        <f t="shared" si="41"/>
        <v>0.59473814556670135</v>
      </c>
      <c r="M183" s="113">
        <f t="shared" si="50"/>
        <v>-0.28507838925227325</v>
      </c>
      <c r="N183" s="104">
        <f t="shared" si="42"/>
        <v>0.10789172807848431</v>
      </c>
      <c r="O183" s="104">
        <f t="shared" si="51"/>
        <v>-12.965992658712258</v>
      </c>
      <c r="P183" s="104">
        <f t="shared" si="43"/>
        <v>0.32319488618057179</v>
      </c>
      <c r="Q183" s="104">
        <f t="shared" si="44"/>
        <v>-1.7046381006399618</v>
      </c>
      <c r="R183" s="104">
        <f t="shared" si="52"/>
        <v>4.8074882836148145</v>
      </c>
      <c r="S183" s="104">
        <f t="shared" si="45"/>
        <v>-2.2756461848878615</v>
      </c>
    </row>
    <row r="184" spans="1:19" x14ac:dyDescent="0.2">
      <c r="A184" s="39">
        <f t="shared" si="38"/>
        <v>99</v>
      </c>
      <c r="B184" s="39">
        <f t="shared" ref="B184:B247" si="53">A184/365</f>
        <v>0.27123287671232876</v>
      </c>
      <c r="C184" s="4">
        <v>25.3</v>
      </c>
      <c r="D184" s="43">
        <v>-6.6882609559016024E-2</v>
      </c>
      <c r="E184" s="4">
        <f t="shared" si="39"/>
        <v>-8.3712284215262354E-3</v>
      </c>
      <c r="F184" s="4">
        <f t="shared" si="40"/>
        <v>-0.12413151039278676</v>
      </c>
      <c r="G184" s="109"/>
      <c r="H184" s="4">
        <f t="shared" si="46"/>
        <v>0.49666040204889383</v>
      </c>
      <c r="I184" s="4">
        <f t="shared" si="47"/>
        <v>0.45060557470523083</v>
      </c>
      <c r="J184" s="4">
        <f t="shared" si="48"/>
        <v>0.50333959795110617</v>
      </c>
      <c r="K184" s="4">
        <f t="shared" si="49"/>
        <v>0.54939442529476912</v>
      </c>
      <c r="L184" s="4">
        <f t="shared" si="41"/>
        <v>1.2721974441446662</v>
      </c>
      <c r="M184" s="113">
        <f t="shared" si="50"/>
        <v>-0.50333959795110617</v>
      </c>
      <c r="N184" s="104">
        <f t="shared" si="42"/>
        <v>0.13621180611402256</v>
      </c>
      <c r="O184" s="104">
        <f t="shared" si="51"/>
        <v>-10.00983918555562</v>
      </c>
      <c r="P184" s="104">
        <f t="shared" si="43"/>
        <v>0.54500736468123157</v>
      </c>
      <c r="Q184" s="104">
        <f t="shared" si="44"/>
        <v>-1.7397653908620412</v>
      </c>
      <c r="R184" s="104">
        <f t="shared" si="52"/>
        <v>5.2563773464621661</v>
      </c>
      <c r="S184" s="104">
        <f t="shared" si="45"/>
        <v>-3.799074624543719</v>
      </c>
    </row>
    <row r="185" spans="1:19" x14ac:dyDescent="0.2">
      <c r="A185" s="39">
        <f t="shared" si="38"/>
        <v>98</v>
      </c>
      <c r="B185" s="39">
        <f t="shared" si="53"/>
        <v>0.26849315068493151</v>
      </c>
      <c r="C185" s="4">
        <v>24.9</v>
      </c>
      <c r="D185" s="43">
        <v>-1.5936592262812754E-2</v>
      </c>
      <c r="E185" s="4">
        <f t="shared" si="39"/>
        <v>-0.14807411229641934</v>
      </c>
      <c r="F185" s="4">
        <f t="shared" si="40"/>
        <v>-0.26324826249148697</v>
      </c>
      <c r="G185" s="109"/>
      <c r="H185" s="4">
        <f t="shared" si="46"/>
        <v>0.44114213979886829</v>
      </c>
      <c r="I185" s="4">
        <f t="shared" si="47"/>
        <v>0.39617961705467053</v>
      </c>
      <c r="J185" s="4">
        <f t="shared" si="48"/>
        <v>0.55885786020113171</v>
      </c>
      <c r="K185" s="4">
        <f t="shared" si="49"/>
        <v>0.60382038294532947</v>
      </c>
      <c r="L185" s="4">
        <f t="shared" si="41"/>
        <v>1.4799530219070594</v>
      </c>
      <c r="M185" s="113">
        <f t="shared" si="50"/>
        <v>-0.55885786020113171</v>
      </c>
      <c r="N185" s="104">
        <f t="shared" si="42"/>
        <v>0.13759243110859962</v>
      </c>
      <c r="O185" s="104">
        <f t="shared" si="51"/>
        <v>-9.4027043514372259</v>
      </c>
      <c r="P185" s="104">
        <f t="shared" si="43"/>
        <v>0.59904722727296644</v>
      </c>
      <c r="Q185" s="104">
        <f t="shared" si="44"/>
        <v>-1.6522935180842924</v>
      </c>
      <c r="R185" s="104">
        <f t="shared" si="52"/>
        <v>5.0911378993594711</v>
      </c>
      <c r="S185" s="104">
        <f t="shared" si="45"/>
        <v>-4.1335899907114886</v>
      </c>
    </row>
    <row r="186" spans="1:19" x14ac:dyDescent="0.2">
      <c r="A186" s="39">
        <f t="shared" si="38"/>
        <v>97</v>
      </c>
      <c r="B186" s="39">
        <f t="shared" si="53"/>
        <v>0.26575342465753427</v>
      </c>
      <c r="C186" s="4">
        <v>25.19</v>
      </c>
      <c r="D186" s="43">
        <v>1.1579286893856993E-2</v>
      </c>
      <c r="E186" s="4">
        <f t="shared" si="39"/>
        <v>-4.9078711755751375E-2</v>
      </c>
      <c r="F186" s="4">
        <f t="shared" si="40"/>
        <v>-0.16366373199943873</v>
      </c>
      <c r="G186" s="109"/>
      <c r="H186" s="4">
        <f t="shared" si="46"/>
        <v>0.48042828425857659</v>
      </c>
      <c r="I186" s="4">
        <f t="shared" si="47"/>
        <v>0.43499793508240669</v>
      </c>
      <c r="J186" s="4">
        <f t="shared" si="48"/>
        <v>0.51957171574142347</v>
      </c>
      <c r="K186" s="4">
        <f t="shared" si="49"/>
        <v>0.56500206491759331</v>
      </c>
      <c r="L186" s="4">
        <f t="shared" si="41"/>
        <v>1.3189243158205599</v>
      </c>
      <c r="M186" s="113">
        <f t="shared" si="50"/>
        <v>-0.51957171574142347</v>
      </c>
      <c r="N186" s="104">
        <f t="shared" si="42"/>
        <v>0.13804828180092263</v>
      </c>
      <c r="O186" s="104">
        <f t="shared" si="51"/>
        <v>-9.9232468175278417</v>
      </c>
      <c r="P186" s="104">
        <f t="shared" si="43"/>
        <v>0.56058116090844423</v>
      </c>
      <c r="Q186" s="104">
        <f t="shared" si="44"/>
        <v>-1.7380331847218859</v>
      </c>
      <c r="R186" s="104">
        <f t="shared" si="52"/>
        <v>5.1743359374222422</v>
      </c>
      <c r="S186" s="104">
        <f t="shared" si="45"/>
        <v>-3.8286925370648235</v>
      </c>
    </row>
    <row r="187" spans="1:19" x14ac:dyDescent="0.2">
      <c r="A187" s="39">
        <f t="shared" si="38"/>
        <v>96</v>
      </c>
      <c r="B187" s="39">
        <f t="shared" si="53"/>
        <v>0.26301369863013696</v>
      </c>
      <c r="C187" s="4">
        <v>25.66</v>
      </c>
      <c r="D187" s="43">
        <v>1.848626882297142E-2</v>
      </c>
      <c r="E187" s="4">
        <f t="shared" si="39"/>
        <v>0.11153262775478683</v>
      </c>
      <c r="F187" s="4">
        <f t="shared" si="40"/>
        <v>-2.460217877456608E-3</v>
      </c>
      <c r="G187" s="109"/>
      <c r="H187" s="4">
        <f t="shared" si="46"/>
        <v>0.54440300310530643</v>
      </c>
      <c r="I187" s="4">
        <f t="shared" si="47"/>
        <v>0.49901851605978326</v>
      </c>
      <c r="J187" s="4">
        <f t="shared" si="48"/>
        <v>0.45559699689469357</v>
      </c>
      <c r="K187" s="4">
        <f t="shared" si="49"/>
        <v>0.50098148394021669</v>
      </c>
      <c r="L187" s="4">
        <f t="shared" si="41"/>
        <v>1.0848965301326228</v>
      </c>
      <c r="M187" s="113">
        <f t="shared" si="50"/>
        <v>-0.45559699689469357</v>
      </c>
      <c r="N187" s="104">
        <f t="shared" si="42"/>
        <v>0.13554222470729319</v>
      </c>
      <c r="O187" s="104">
        <f t="shared" si="51"/>
        <v>-10.775791622163933</v>
      </c>
      <c r="P187" s="104">
        <f t="shared" si="43"/>
        <v>0.49710176927822797</v>
      </c>
      <c r="Q187" s="104">
        <f t="shared" si="44"/>
        <v>-1.8269961251553244</v>
      </c>
      <c r="R187" s="104">
        <f t="shared" si="52"/>
        <v>5.2174067193913807</v>
      </c>
      <c r="S187" s="104">
        <f t="shared" si="45"/>
        <v>-3.3601355757897089</v>
      </c>
    </row>
    <row r="188" spans="1:19" x14ac:dyDescent="0.2">
      <c r="A188" s="39">
        <f t="shared" si="38"/>
        <v>95</v>
      </c>
      <c r="B188" s="39">
        <f t="shared" si="53"/>
        <v>0.26027397260273971</v>
      </c>
      <c r="C188" s="4">
        <v>25.93</v>
      </c>
      <c r="D188" s="43">
        <v>1.0467240363082535E-2</v>
      </c>
      <c r="E188" s="4">
        <f t="shared" si="39"/>
        <v>0.20311280213513178</v>
      </c>
      <c r="F188" s="4">
        <f t="shared" si="40"/>
        <v>8.9715223473033692E-2</v>
      </c>
      <c r="G188" s="109"/>
      <c r="H188" s="4">
        <f t="shared" si="46"/>
        <v>0.58047656718335894</v>
      </c>
      <c r="I188" s="4">
        <f t="shared" si="47"/>
        <v>0.53574324092717851</v>
      </c>
      <c r="J188" s="4">
        <f t="shared" si="48"/>
        <v>0.41952343281664106</v>
      </c>
      <c r="K188" s="4">
        <f t="shared" si="49"/>
        <v>0.46425675907282155</v>
      </c>
      <c r="L188" s="4">
        <f t="shared" si="41"/>
        <v>0.96171542414423428</v>
      </c>
      <c r="M188" s="113">
        <f t="shared" si="50"/>
        <v>-0.41952343281664106</v>
      </c>
      <c r="N188" s="104">
        <f t="shared" si="42"/>
        <v>0.1329062484954909</v>
      </c>
      <c r="O188" s="104">
        <f t="shared" si="51"/>
        <v>-11.31129057497993</v>
      </c>
      <c r="P188" s="104">
        <f t="shared" si="43"/>
        <v>0.46069875630660462</v>
      </c>
      <c r="Q188" s="104">
        <f t="shared" si="44"/>
        <v>-1.8575074700132279</v>
      </c>
      <c r="R188" s="104">
        <f t="shared" si="52"/>
        <v>5.1697505102936328</v>
      </c>
      <c r="S188" s="104">
        <f t="shared" si="45"/>
        <v>-3.0816329137604797</v>
      </c>
    </row>
    <row r="189" spans="1:19" x14ac:dyDescent="0.2">
      <c r="A189" s="39">
        <f t="shared" si="38"/>
        <v>94</v>
      </c>
      <c r="B189" s="39">
        <f t="shared" si="53"/>
        <v>0.25753424657534246</v>
      </c>
      <c r="C189" s="4">
        <v>25.98</v>
      </c>
      <c r="D189" s="43">
        <v>1.9264116918803963E-3</v>
      </c>
      <c r="E189" s="4">
        <f t="shared" si="39"/>
        <v>0.21995063919600688</v>
      </c>
      <c r="F189" s="4">
        <f t="shared" si="40"/>
        <v>0.10715146881999316</v>
      </c>
      <c r="G189" s="109"/>
      <c r="H189" s="4">
        <f t="shared" si="46"/>
        <v>0.58704520126124249</v>
      </c>
      <c r="I189" s="4">
        <f t="shared" si="47"/>
        <v>0.54266559202352149</v>
      </c>
      <c r="J189" s="4">
        <f t="shared" si="48"/>
        <v>0.41295479873875751</v>
      </c>
      <c r="K189" s="4">
        <f t="shared" si="49"/>
        <v>0.45733440797647845</v>
      </c>
      <c r="L189" s="4">
        <f t="shared" si="41"/>
        <v>0.93579595576231966</v>
      </c>
      <c r="M189" s="113">
        <f t="shared" si="50"/>
        <v>-0.41295479873875751</v>
      </c>
      <c r="N189" s="104">
        <f t="shared" si="42"/>
        <v>0.13288005609615483</v>
      </c>
      <c r="O189" s="104">
        <f t="shared" si="51"/>
        <v>-11.464642057031758</v>
      </c>
      <c r="P189" s="104">
        <f t="shared" si="43"/>
        <v>0.45386621116713</v>
      </c>
      <c r="Q189" s="104">
        <f t="shared" si="44"/>
        <v>-1.8707826175325617</v>
      </c>
      <c r="R189" s="104">
        <f t="shared" si="52"/>
        <v>5.1340665786120336</v>
      </c>
      <c r="S189" s="104">
        <f t="shared" si="45"/>
        <v>-3.0039725833905551</v>
      </c>
    </row>
    <row r="190" spans="1:19" x14ac:dyDescent="0.2">
      <c r="A190" s="39">
        <f t="shared" si="38"/>
        <v>93</v>
      </c>
      <c r="B190" s="39">
        <f t="shared" si="53"/>
        <v>0.25479452054794521</v>
      </c>
      <c r="C190" s="4">
        <v>25.2</v>
      </c>
      <c r="D190" s="43">
        <v>-3.0483016725075879E-2</v>
      </c>
      <c r="E190" s="4">
        <f t="shared" si="39"/>
        <v>-5.1885518535429678E-2</v>
      </c>
      <c r="F190" s="4">
        <f t="shared" si="40"/>
        <v>-0.16408308904659188</v>
      </c>
      <c r="G190" s="109"/>
      <c r="H190" s="4">
        <f t="shared" si="46"/>
        <v>0.47930995663377751</v>
      </c>
      <c r="I190" s="4">
        <f t="shared" si="47"/>
        <v>0.43483286718139047</v>
      </c>
      <c r="J190" s="4">
        <f t="shared" si="48"/>
        <v>0.52069004336622249</v>
      </c>
      <c r="K190" s="4">
        <f t="shared" si="49"/>
        <v>0.56516713281860953</v>
      </c>
      <c r="L190" s="4">
        <f t="shared" si="41"/>
        <v>1.2944247820931523</v>
      </c>
      <c r="M190" s="113">
        <f t="shared" si="50"/>
        <v>-0.52069004336622249</v>
      </c>
      <c r="N190" s="104">
        <f t="shared" si="42"/>
        <v>0.14090989408678573</v>
      </c>
      <c r="O190" s="104">
        <f t="shared" si="51"/>
        <v>-10.136849413228042</v>
      </c>
      <c r="P190" s="104">
        <f t="shared" si="43"/>
        <v>0.56092660991914234</v>
      </c>
      <c r="Q190" s="104">
        <f t="shared" si="44"/>
        <v>-1.7843800922958319</v>
      </c>
      <c r="R190" s="104">
        <f t="shared" si="52"/>
        <v>5.0678186454849605</v>
      </c>
      <c r="S190" s="104">
        <f t="shared" si="45"/>
        <v>-3.6730703845691566</v>
      </c>
    </row>
    <row r="191" spans="1:19" x14ac:dyDescent="0.2">
      <c r="A191" s="39">
        <f t="shared" si="38"/>
        <v>92</v>
      </c>
      <c r="B191" s="39">
        <f t="shared" si="53"/>
        <v>0.25205479452054796</v>
      </c>
      <c r="C191" s="4">
        <v>24.72</v>
      </c>
      <c r="D191" s="43">
        <v>-1.9231361927887644E-2</v>
      </c>
      <c r="E191" s="4">
        <f t="shared" si="39"/>
        <v>-0.22583418877268643</v>
      </c>
      <c r="F191" s="4">
        <f t="shared" si="40"/>
        <v>-0.33742691622254073</v>
      </c>
      <c r="G191" s="109"/>
      <c r="H191" s="4">
        <f t="shared" si="46"/>
        <v>0.41066519255347267</v>
      </c>
      <c r="I191" s="4">
        <f t="shared" si="47"/>
        <v>0.3678975484840884</v>
      </c>
      <c r="J191" s="4">
        <f t="shared" si="48"/>
        <v>0.58933480744652733</v>
      </c>
      <c r="K191" s="4">
        <f t="shared" si="49"/>
        <v>0.6321024515159116</v>
      </c>
      <c r="L191" s="4">
        <f t="shared" si="41"/>
        <v>1.5560937108259765</v>
      </c>
      <c r="M191" s="113">
        <f t="shared" si="50"/>
        <v>-0.58933480744652733</v>
      </c>
      <c r="N191" s="104">
        <f t="shared" si="42"/>
        <v>0.14097787598470579</v>
      </c>
      <c r="O191" s="104">
        <f t="shared" si="51"/>
        <v>-9.362133102090139</v>
      </c>
      <c r="P191" s="104">
        <f t="shared" si="43"/>
        <v>0.62741051170833206</v>
      </c>
      <c r="Q191" s="104">
        <f t="shared" si="44"/>
        <v>-1.6514937497480009</v>
      </c>
      <c r="R191" s="104">
        <f t="shared" si="52"/>
        <v>4.8264884328348225</v>
      </c>
      <c r="S191" s="104">
        <f t="shared" si="45"/>
        <v>-4.0642449695429601</v>
      </c>
    </row>
    <row r="192" spans="1:19" x14ac:dyDescent="0.2">
      <c r="A192" s="39">
        <f t="shared" si="38"/>
        <v>91</v>
      </c>
      <c r="B192" s="39">
        <f t="shared" si="53"/>
        <v>0.24931506849315069</v>
      </c>
      <c r="C192" s="4">
        <v>24.3</v>
      </c>
      <c r="D192" s="43">
        <v>-1.713628224298713E-2</v>
      </c>
      <c r="E192" s="4">
        <f t="shared" si="39"/>
        <v>-0.38281348829799022</v>
      </c>
      <c r="F192" s="4">
        <f t="shared" si="40"/>
        <v>-0.49379807646584217</v>
      </c>
      <c r="G192" s="109"/>
      <c r="H192" s="4">
        <f t="shared" si="46"/>
        <v>0.35092902986744978</v>
      </c>
      <c r="I192" s="4">
        <f t="shared" si="47"/>
        <v>0.31072439588113082</v>
      </c>
      <c r="J192" s="4">
        <f t="shared" si="48"/>
        <v>0.64907097013255022</v>
      </c>
      <c r="K192" s="4">
        <f t="shared" si="49"/>
        <v>0.68927560411886923</v>
      </c>
      <c r="L192" s="4">
        <f t="shared" si="41"/>
        <v>1.8118929510749169</v>
      </c>
      <c r="M192" s="113">
        <f t="shared" si="50"/>
        <v>-0.64907097013255022</v>
      </c>
      <c r="N192" s="104">
        <f t="shared" si="42"/>
        <v>0.13747351009114478</v>
      </c>
      <c r="O192" s="104">
        <f t="shared" si="51"/>
        <v>-8.7049428416087604</v>
      </c>
      <c r="P192" s="104">
        <f t="shared" si="43"/>
        <v>0.68421468970022903</v>
      </c>
      <c r="Q192" s="104">
        <f t="shared" si="44"/>
        <v>-1.4855242082019484</v>
      </c>
      <c r="R192" s="104">
        <f t="shared" si="52"/>
        <v>4.4985081077552316</v>
      </c>
      <c r="S192" s="104">
        <f t="shared" si="45"/>
        <v>-4.3840353282244537</v>
      </c>
    </row>
    <row r="193" spans="1:19" x14ac:dyDescent="0.2">
      <c r="A193" s="39">
        <f t="shared" si="38"/>
        <v>90</v>
      </c>
      <c r="B193" s="39">
        <f t="shared" si="53"/>
        <v>0.24657534246575341</v>
      </c>
      <c r="C193" s="4">
        <v>25.42</v>
      </c>
      <c r="D193" s="43">
        <v>4.5059915414805189E-2</v>
      </c>
      <c r="E193" s="4">
        <f t="shared" si="39"/>
        <v>2.1969629254241518E-2</v>
      </c>
      <c r="F193" s="4">
        <f t="shared" si="40"/>
        <v>-8.8403468925876402E-2</v>
      </c>
      <c r="G193" s="109"/>
      <c r="H193" s="4">
        <f t="shared" si="46"/>
        <v>0.50876390898380586</v>
      </c>
      <c r="I193" s="4">
        <f t="shared" si="47"/>
        <v>0.46477800214442555</v>
      </c>
      <c r="J193" s="4">
        <f t="shared" si="48"/>
        <v>0.49123609101619414</v>
      </c>
      <c r="K193" s="4">
        <f t="shared" si="49"/>
        <v>0.53522199785557445</v>
      </c>
      <c r="L193" s="4">
        <f t="shared" si="41"/>
        <v>1.1680939499720147</v>
      </c>
      <c r="M193" s="113">
        <f t="shared" si="50"/>
        <v>-0.49123609101619414</v>
      </c>
      <c r="N193" s="104">
        <f t="shared" si="42"/>
        <v>0.14215641968899784</v>
      </c>
      <c r="O193" s="104">
        <f t="shared" si="51"/>
        <v>-10.690254353197211</v>
      </c>
      <c r="P193" s="104">
        <f t="shared" si="43"/>
        <v>0.53133522893399499</v>
      </c>
      <c r="Q193" s="104">
        <f t="shared" si="44"/>
        <v>-1.865521450909073</v>
      </c>
      <c r="R193" s="104">
        <f t="shared" si="52"/>
        <v>5.0344916540756444</v>
      </c>
      <c r="S193" s="104">
        <f t="shared" si="45"/>
        <v>-3.3670640671899461</v>
      </c>
    </row>
    <row r="194" spans="1:19" x14ac:dyDescent="0.2">
      <c r="A194" s="39">
        <f t="shared" ref="A194:A252" si="54">A195+1</f>
        <v>89</v>
      </c>
      <c r="B194" s="39">
        <f t="shared" si="53"/>
        <v>0.24383561643835616</v>
      </c>
      <c r="C194" s="4">
        <v>25.9</v>
      </c>
      <c r="D194" s="43">
        <v>1.8706702944184E-2</v>
      </c>
      <c r="E194" s="4">
        <f t="shared" ref="E194:E253" si="55">(LN(C194/XER)+(rFree+0.5*(Vol^2))*B194)/(Vol*(B194^0.5))</f>
        <v>0.19117384106951674</v>
      </c>
      <c r="F194" s="4">
        <f t="shared" ref="F194:F253" si="56">E194-Vol*SQRT(B194)</f>
        <v>8.1415639585672286E-2</v>
      </c>
      <c r="G194" s="109"/>
      <c r="H194" s="4">
        <f t="shared" si="46"/>
        <v>0.57580530128555707</v>
      </c>
      <c r="I194" s="4">
        <f t="shared" si="47"/>
        <v>0.53244429409543548</v>
      </c>
      <c r="J194" s="4">
        <f t="shared" si="48"/>
        <v>0.42419469871444293</v>
      </c>
      <c r="K194" s="4">
        <f t="shared" si="49"/>
        <v>0.46755570590456447</v>
      </c>
      <c r="L194" s="4">
        <f t="shared" ref="L194:L253" si="57">XER*EXP(-B194*rFree)*K194-C194*J194</f>
        <v>0.94324381003179347</v>
      </c>
      <c r="M194" s="113">
        <f t="shared" si="50"/>
        <v>-0.42419469871444293</v>
      </c>
      <c r="N194" s="104">
        <f t="shared" ref="N194:N253" si="58">EXP(-0.5*E194^2)/(C194*Vol*SQRT(2*PI()*B194))</f>
        <v>0.13779616931997249</v>
      </c>
      <c r="O194" s="104">
        <f t="shared" si="51"/>
        <v>-11.647723080561482</v>
      </c>
      <c r="P194" s="104">
        <f t="shared" ref="P194:P253" si="59">(EXP(-rFree*B194))*K194</f>
        <v>0.46419791855003373</v>
      </c>
      <c r="Q194" s="104">
        <f t="shared" ref="Q194:Q253" si="60">((-C194*Vol*(EXP(-(E194^2)*0.5))/(2*(B194^0.5)*((2*PI())^0.5)))+(rFree*XER*(EXP(-rFree*B194))*K194))</f>
        <v>-1.9307747416833712</v>
      </c>
      <c r="R194" s="104">
        <f t="shared" si="52"/>
        <v>5.0098211949092315</v>
      </c>
      <c r="S194" s="104">
        <f t="shared" ref="S194:S253" si="61">-B194*XER*(EXP(-rFree*B194))*K194</f>
        <v>-2.9089312304095674</v>
      </c>
    </row>
    <row r="195" spans="1:19" x14ac:dyDescent="0.2">
      <c r="A195" s="39">
        <f t="shared" si="54"/>
        <v>88</v>
      </c>
      <c r="B195" s="39">
        <f t="shared" si="53"/>
        <v>0.24109589041095891</v>
      </c>
      <c r="C195" s="4">
        <v>26.34</v>
      </c>
      <c r="D195" s="43">
        <v>1.684572760964306E-2</v>
      </c>
      <c r="E195" s="4">
        <f t="shared" si="55"/>
        <v>0.34524480134623609</v>
      </c>
      <c r="F195" s="4">
        <f t="shared" si="56"/>
        <v>0.23610496084764254</v>
      </c>
      <c r="G195" s="109"/>
      <c r="H195" s="4">
        <f t="shared" ref="H195:H253" si="62">_xlfn.NORM.S.DIST(E195,1)</f>
        <v>0.63504482983401744</v>
      </c>
      <c r="I195" s="4">
        <f t="shared" ref="I195:I253" si="63">_xlfn.NORM.S.DIST(F195,1)</f>
        <v>0.59332438772692209</v>
      </c>
      <c r="J195" s="4">
        <f t="shared" ref="J195:J253" si="64">_xlfn.NORM.S.DIST(-E195,1)</f>
        <v>0.36495517016598261</v>
      </c>
      <c r="K195" s="4">
        <f t="shared" ref="K195:K253" si="65">_xlfn.NORM.S.DIST(-F195,1)</f>
        <v>0.40667561227307791</v>
      </c>
      <c r="L195" s="4">
        <f t="shared" si="57"/>
        <v>0.76442570066414817</v>
      </c>
      <c r="M195" s="113">
        <f t="shared" si="50"/>
        <v>-0.36495517016598256</v>
      </c>
      <c r="N195" s="104">
        <f t="shared" si="58"/>
        <v>0.13074597802877541</v>
      </c>
      <c r="O195" s="104">
        <f t="shared" si="51"/>
        <v>-12.575347968834755</v>
      </c>
      <c r="P195" s="104">
        <f t="shared" si="59"/>
        <v>0.40378773863175604</v>
      </c>
      <c r="Q195" s="104">
        <f t="shared" si="60"/>
        <v>-1.9340767395244767</v>
      </c>
      <c r="R195" s="104">
        <f t="shared" si="52"/>
        <v>4.8611396539992855</v>
      </c>
      <c r="S195" s="104">
        <f t="shared" si="61"/>
        <v>-2.5019352046289849</v>
      </c>
    </row>
    <row r="196" spans="1:19" x14ac:dyDescent="0.2">
      <c r="A196" s="39">
        <f t="shared" si="54"/>
        <v>87</v>
      </c>
      <c r="B196" s="39">
        <f t="shared" si="53"/>
        <v>0.23835616438356164</v>
      </c>
      <c r="C196" s="4">
        <v>26.58</v>
      </c>
      <c r="D196" s="43">
        <v>9.0703569699642789E-3</v>
      </c>
      <c r="E196" s="4">
        <f t="shared" si="55"/>
        <v>0.42943729511566031</v>
      </c>
      <c r="F196" s="4">
        <f t="shared" si="56"/>
        <v>0.32091933911229337</v>
      </c>
      <c r="G196" s="109"/>
      <c r="H196" s="4">
        <f t="shared" si="62"/>
        <v>0.66619749123341898</v>
      </c>
      <c r="I196" s="4">
        <f t="shared" si="63"/>
        <v>0.62586424101060667</v>
      </c>
      <c r="J196" s="4">
        <f t="shared" si="64"/>
        <v>0.33380250876658102</v>
      </c>
      <c r="K196" s="4">
        <f t="shared" si="65"/>
        <v>0.37413575898939333</v>
      </c>
      <c r="L196" s="4">
        <f t="shared" si="57"/>
        <v>0.6753116748627086</v>
      </c>
      <c r="M196" s="113">
        <f t="shared" si="50"/>
        <v>-0.33380250876658102</v>
      </c>
      <c r="N196" s="104">
        <f t="shared" si="58"/>
        <v>0.12612697326325567</v>
      </c>
      <c r="O196" s="104">
        <f t="shared" si="51"/>
        <v>-13.138334510238556</v>
      </c>
      <c r="P196" s="104">
        <f t="shared" si="59"/>
        <v>0.37150904116258487</v>
      </c>
      <c r="Q196" s="104">
        <f t="shared" si="60"/>
        <v>-1.9190055942955149</v>
      </c>
      <c r="R196" s="104">
        <f t="shared" si="52"/>
        <v>4.7209861478235595</v>
      </c>
      <c r="S196" s="104">
        <f t="shared" si="61"/>
        <v>-2.2757727811929409</v>
      </c>
    </row>
    <row r="197" spans="1:19" x14ac:dyDescent="0.2">
      <c r="A197" s="39">
        <f t="shared" si="54"/>
        <v>86</v>
      </c>
      <c r="B197" s="39">
        <f t="shared" si="53"/>
        <v>0.23561643835616439</v>
      </c>
      <c r="C197" s="4">
        <v>26.86</v>
      </c>
      <c r="D197" s="43">
        <v>1.0479137809992309E-2</v>
      </c>
      <c r="E197" s="4">
        <f t="shared" si="55"/>
        <v>0.52767467716366045</v>
      </c>
      <c r="F197" s="4">
        <f t="shared" si="56"/>
        <v>0.41978219009324885</v>
      </c>
      <c r="G197" s="109"/>
      <c r="H197" s="4">
        <f t="shared" si="62"/>
        <v>0.70113742402290558</v>
      </c>
      <c r="I197" s="4">
        <f t="shared" si="63"/>
        <v>0.66267771168462364</v>
      </c>
      <c r="J197" s="4">
        <f t="shared" si="64"/>
        <v>0.29886257597709437</v>
      </c>
      <c r="K197" s="4">
        <f t="shared" si="65"/>
        <v>0.33732228831537636</v>
      </c>
      <c r="L197" s="4">
        <f t="shared" si="57"/>
        <v>0.58156691236246694</v>
      </c>
      <c r="M197" s="113">
        <f t="shared" si="50"/>
        <v>-0.29886257597709442</v>
      </c>
      <c r="N197" s="104">
        <f t="shared" si="58"/>
        <v>0.11977060759943632</v>
      </c>
      <c r="O197" s="104">
        <f t="shared" si="51"/>
        <v>-13.803138762030491</v>
      </c>
      <c r="P197" s="104">
        <f t="shared" si="59"/>
        <v>0.33498115576292692</v>
      </c>
      <c r="Q197" s="104">
        <f t="shared" si="60"/>
        <v>-1.8800913890791762</v>
      </c>
      <c r="R197" s="104">
        <f t="shared" si="52"/>
        <v>4.5253926495388113</v>
      </c>
      <c r="S197" s="104">
        <f t="shared" si="61"/>
        <v>-2.0284256177184141</v>
      </c>
    </row>
    <row r="198" spans="1:19" x14ac:dyDescent="0.2">
      <c r="A198" s="39">
        <f t="shared" si="54"/>
        <v>85</v>
      </c>
      <c r="B198" s="39">
        <f t="shared" si="53"/>
        <v>0.23287671232876711</v>
      </c>
      <c r="C198" s="4">
        <v>27.18</v>
      </c>
      <c r="D198" s="43">
        <v>1.1843217627906187E-2</v>
      </c>
      <c r="E198" s="4">
        <f t="shared" si="55"/>
        <v>0.63979612285093823</v>
      </c>
      <c r="F198" s="4">
        <f t="shared" si="56"/>
        <v>0.5325327518553874</v>
      </c>
      <c r="G198" s="109"/>
      <c r="H198" s="4">
        <f t="shared" si="62"/>
        <v>0.73884742321605956</v>
      </c>
      <c r="I198" s="4">
        <f t="shared" si="63"/>
        <v>0.70282146793433464</v>
      </c>
      <c r="J198" s="4">
        <f t="shared" si="64"/>
        <v>0.26115257678394044</v>
      </c>
      <c r="K198" s="4">
        <f t="shared" si="65"/>
        <v>0.29717853206566536</v>
      </c>
      <c r="L198" s="4">
        <f t="shared" si="57"/>
        <v>0.48696868405595062</v>
      </c>
      <c r="M198" s="113">
        <f t="shared" si="50"/>
        <v>-0.26115257678394044</v>
      </c>
      <c r="N198" s="104">
        <f t="shared" si="58"/>
        <v>0.11151218364669674</v>
      </c>
      <c r="O198" s="104">
        <f t="shared" si="51"/>
        <v>-14.576146822968923</v>
      </c>
      <c r="P198" s="104">
        <f t="shared" si="59"/>
        <v>0.2951399113246479</v>
      </c>
      <c r="Q198" s="104">
        <f t="shared" si="60"/>
        <v>-1.8108107010146717</v>
      </c>
      <c r="R198" s="104">
        <f t="shared" si="52"/>
        <v>4.2641816532589436</v>
      </c>
      <c r="S198" s="104">
        <f t="shared" si="61"/>
        <v>-1.7663921542155983</v>
      </c>
    </row>
    <row r="199" spans="1:19" x14ac:dyDescent="0.2">
      <c r="A199" s="39">
        <f t="shared" si="54"/>
        <v>84</v>
      </c>
      <c r="B199" s="39">
        <f t="shared" si="53"/>
        <v>0.23013698630136986</v>
      </c>
      <c r="C199" s="4">
        <v>26.76</v>
      </c>
      <c r="D199" s="43">
        <v>-1.557317346296992E-2</v>
      </c>
      <c r="E199" s="4">
        <f t="shared" si="55"/>
        <v>0.4961510257719286</v>
      </c>
      <c r="F199" s="4">
        <f t="shared" si="56"/>
        <v>0.3895204825471123</v>
      </c>
      <c r="G199" s="109"/>
      <c r="H199" s="4">
        <f t="shared" si="62"/>
        <v>0.69010606949153641</v>
      </c>
      <c r="I199" s="4">
        <f t="shared" si="63"/>
        <v>0.65155441908665335</v>
      </c>
      <c r="J199" s="4">
        <f t="shared" si="64"/>
        <v>0.30989393050846359</v>
      </c>
      <c r="K199" s="4">
        <f t="shared" si="65"/>
        <v>0.34844558091334665</v>
      </c>
      <c r="L199" s="4">
        <f t="shared" si="57"/>
        <v>0.60157918054268045</v>
      </c>
      <c r="M199" s="113">
        <f t="shared" si="50"/>
        <v>-0.30989393050846359</v>
      </c>
      <c r="N199" s="104">
        <f t="shared" si="58"/>
        <v>0.12361981859769555</v>
      </c>
      <c r="O199" s="104">
        <f t="shared" si="51"/>
        <v>-13.78498766018738</v>
      </c>
      <c r="P199" s="104">
        <f t="shared" si="59"/>
        <v>0.34608329809140725</v>
      </c>
      <c r="Q199" s="104">
        <f t="shared" si="60"/>
        <v>-1.9238842780838097</v>
      </c>
      <c r="R199" s="104">
        <f t="shared" si="52"/>
        <v>4.5282995986811585</v>
      </c>
      <c r="S199" s="104">
        <f t="shared" si="61"/>
        <v>-2.0469167778622741</v>
      </c>
    </row>
    <row r="200" spans="1:19" x14ac:dyDescent="0.2">
      <c r="A200" s="39">
        <f t="shared" si="54"/>
        <v>83</v>
      </c>
      <c r="B200" s="39">
        <f t="shared" si="53"/>
        <v>0.22739726027397261</v>
      </c>
      <c r="C200" s="4">
        <v>27.31</v>
      </c>
      <c r="D200" s="43">
        <v>2.0344700225585908E-2</v>
      </c>
      <c r="E200" s="4">
        <f t="shared" si="55"/>
        <v>0.68967049888682275</v>
      </c>
      <c r="F200" s="4">
        <f t="shared" si="56"/>
        <v>0.58367656160968573</v>
      </c>
      <c r="G200" s="109"/>
      <c r="H200" s="4">
        <f t="shared" si="62"/>
        <v>0.75479928896800108</v>
      </c>
      <c r="I200" s="4">
        <f t="shared" si="63"/>
        <v>0.72028103035706026</v>
      </c>
      <c r="J200" s="4">
        <f t="shared" si="64"/>
        <v>0.24520071103199897</v>
      </c>
      <c r="K200" s="4">
        <f t="shared" si="65"/>
        <v>0.27971896964293974</v>
      </c>
      <c r="L200" s="4">
        <f t="shared" si="57"/>
        <v>0.44418811226011989</v>
      </c>
      <c r="M200" s="113">
        <f t="shared" si="50"/>
        <v>-0.24520071103199892</v>
      </c>
      <c r="N200" s="104">
        <f t="shared" si="58"/>
        <v>0.10864812983195885</v>
      </c>
      <c r="O200" s="104">
        <f t="shared" si="51"/>
        <v>-15.075665542265591</v>
      </c>
      <c r="P200" s="104">
        <f t="shared" si="59"/>
        <v>0.27784511792000044</v>
      </c>
      <c r="Q200" s="104">
        <f t="shared" si="60"/>
        <v>-1.7906940281361872</v>
      </c>
      <c r="R200" s="104">
        <f t="shared" si="52"/>
        <v>4.0958052117061552</v>
      </c>
      <c r="S200" s="104">
        <f t="shared" si="61"/>
        <v>-1.6237573179045286</v>
      </c>
    </row>
    <row r="201" spans="1:19" x14ac:dyDescent="0.2">
      <c r="A201" s="39">
        <f t="shared" si="54"/>
        <v>82</v>
      </c>
      <c r="B201" s="39">
        <f t="shared" si="53"/>
        <v>0.22465753424657534</v>
      </c>
      <c r="C201" s="4">
        <v>27.114000000000001</v>
      </c>
      <c r="D201" s="43">
        <v>-7.202735828415895E-3</v>
      </c>
      <c r="E201" s="4">
        <f t="shared" si="55"/>
        <v>0.62408466087873049</v>
      </c>
      <c r="F201" s="4">
        <f t="shared" si="56"/>
        <v>0.51873117621590636</v>
      </c>
      <c r="G201" s="109"/>
      <c r="H201" s="4">
        <f t="shared" si="62"/>
        <v>0.73371400648295682</v>
      </c>
      <c r="I201" s="4">
        <f t="shared" si="63"/>
        <v>0.6980258910797279</v>
      </c>
      <c r="J201" s="4">
        <f t="shared" si="64"/>
        <v>0.26628599351704318</v>
      </c>
      <c r="K201" s="4">
        <f t="shared" si="65"/>
        <v>0.3019741089202721</v>
      </c>
      <c r="L201" s="4">
        <f t="shared" si="57"/>
        <v>0.48929091467376384</v>
      </c>
      <c r="M201" s="113">
        <f t="shared" si="50"/>
        <v>-0.26628599351704318</v>
      </c>
      <c r="N201" s="104">
        <f t="shared" si="58"/>
        <v>0.11494569235356847</v>
      </c>
      <c r="O201" s="104">
        <f t="shared" si="51"/>
        <v>-14.756207834014489</v>
      </c>
      <c r="P201" s="104">
        <f t="shared" si="59"/>
        <v>0.29997546081303006</v>
      </c>
      <c r="Q201" s="104">
        <f t="shared" si="60"/>
        <v>-1.8596213621567541</v>
      </c>
      <c r="R201" s="104">
        <f t="shared" si="52"/>
        <v>4.2197748828185411</v>
      </c>
      <c r="S201" s="104">
        <f t="shared" si="61"/>
        <v>-1.7319679071709029</v>
      </c>
    </row>
    <row r="202" spans="1:19" x14ac:dyDescent="0.2">
      <c r="A202" s="39">
        <f t="shared" si="54"/>
        <v>81</v>
      </c>
      <c r="B202" s="39">
        <f t="shared" si="53"/>
        <v>0.22191780821917809</v>
      </c>
      <c r="C202" s="4">
        <v>26.94</v>
      </c>
      <c r="D202" s="43">
        <v>-6.4380286749797372E-3</v>
      </c>
      <c r="E202" s="4">
        <f t="shared" si="55"/>
        <v>0.56502056352300534</v>
      </c>
      <c r="F202" s="4">
        <f t="shared" si="56"/>
        <v>0.46031144872543789</v>
      </c>
      <c r="G202" s="109"/>
      <c r="H202" s="4">
        <f t="shared" si="62"/>
        <v>0.71397011127567478</v>
      </c>
      <c r="I202" s="4">
        <f t="shared" si="63"/>
        <v>0.67735365766507438</v>
      </c>
      <c r="J202" s="4">
        <f t="shared" si="64"/>
        <v>0.28602988872432522</v>
      </c>
      <c r="K202" s="4">
        <f t="shared" si="65"/>
        <v>0.32264634233492562</v>
      </c>
      <c r="L202" s="4">
        <f t="shared" si="57"/>
        <v>0.53215132407921928</v>
      </c>
      <c r="M202" s="113">
        <f t="shared" si="50"/>
        <v>-0.28602988872432522</v>
      </c>
      <c r="N202" s="104">
        <f t="shared" si="58"/>
        <v>0.12056024237909023</v>
      </c>
      <c r="O202" s="104">
        <f t="shared" si="51"/>
        <v>-14.480176697044566</v>
      </c>
      <c r="P202" s="104">
        <f t="shared" si="59"/>
        <v>0.32053682981760862</v>
      </c>
      <c r="Q202" s="104">
        <f t="shared" si="60"/>
        <v>-1.9179552188353943</v>
      </c>
      <c r="R202" s="104">
        <f t="shared" si="52"/>
        <v>4.3159843429818201</v>
      </c>
      <c r="S202" s="104">
        <f t="shared" si="61"/>
        <v>-1.8281137496748381</v>
      </c>
    </row>
    <row r="203" spans="1:19" x14ac:dyDescent="0.2">
      <c r="A203" s="39">
        <f t="shared" si="54"/>
        <v>80</v>
      </c>
      <c r="B203" s="39">
        <f t="shared" si="53"/>
        <v>0.21917808219178081</v>
      </c>
      <c r="C203" s="4">
        <v>27.37</v>
      </c>
      <c r="D203" s="43">
        <v>1.5835352070369794E-2</v>
      </c>
      <c r="E203" s="4">
        <f t="shared" si="55"/>
        <v>0.71928647027928816</v>
      </c>
      <c r="F203" s="4">
        <f t="shared" si="56"/>
        <v>0.61522571536764825</v>
      </c>
      <c r="G203" s="109"/>
      <c r="H203" s="4">
        <f t="shared" si="62"/>
        <v>0.76401778478134663</v>
      </c>
      <c r="I203" s="4">
        <f t="shared" si="63"/>
        <v>0.73079716625399127</v>
      </c>
      <c r="J203" s="4">
        <f t="shared" si="64"/>
        <v>0.23598221521865334</v>
      </c>
      <c r="K203" s="4">
        <f t="shared" si="65"/>
        <v>0.26920283374600873</v>
      </c>
      <c r="L203" s="4">
        <f t="shared" si="57"/>
        <v>0.4150019134326639</v>
      </c>
      <c r="M203" s="113">
        <f t="shared" si="50"/>
        <v>-0.23598221521865337</v>
      </c>
      <c r="N203" s="104">
        <f t="shared" si="58"/>
        <v>0.10814393573753639</v>
      </c>
      <c r="O203" s="104">
        <f t="shared" si="51"/>
        <v>-15.563381809762474</v>
      </c>
      <c r="P203" s="104">
        <f t="shared" si="59"/>
        <v>0.26746440248899633</v>
      </c>
      <c r="Q203" s="104">
        <f t="shared" si="60"/>
        <v>-1.7980549807321524</v>
      </c>
      <c r="R203" s="104">
        <f t="shared" si="52"/>
        <v>3.9467289315173266</v>
      </c>
      <c r="S203" s="104">
        <f t="shared" si="61"/>
        <v>-1.5065940041571959</v>
      </c>
    </row>
    <row r="204" spans="1:19" x14ac:dyDescent="0.2">
      <c r="A204" s="39">
        <f t="shared" si="54"/>
        <v>79</v>
      </c>
      <c r="B204" s="39">
        <f t="shared" si="53"/>
        <v>0.21643835616438356</v>
      </c>
      <c r="C204" s="4">
        <v>27.26</v>
      </c>
      <c r="D204" s="43">
        <v>-4.0270967842010947E-3</v>
      </c>
      <c r="E204" s="4">
        <f t="shared" si="55"/>
        <v>0.68344333882917963</v>
      </c>
      <c r="F204" s="4">
        <f t="shared" si="56"/>
        <v>0.58003500887520232</v>
      </c>
      <c r="G204" s="109"/>
      <c r="H204" s="4">
        <f t="shared" si="62"/>
        <v>0.75283662878233382</v>
      </c>
      <c r="I204" s="4">
        <f t="shared" si="63"/>
        <v>0.71905449527216414</v>
      </c>
      <c r="J204" s="4">
        <f t="shared" si="64"/>
        <v>0.24716337121766624</v>
      </c>
      <c r="K204" s="4">
        <f t="shared" si="65"/>
        <v>0.28094550472783586</v>
      </c>
      <c r="L204" s="4">
        <f t="shared" si="57"/>
        <v>0.43658041028442707</v>
      </c>
      <c r="M204" s="113">
        <f t="shared" si="50"/>
        <v>-0.24716337121766618</v>
      </c>
      <c r="N204" s="104">
        <f t="shared" si="58"/>
        <v>0.1120470284998954</v>
      </c>
      <c r="O204" s="104">
        <f t="shared" si="51"/>
        <v>-15.432835144856968</v>
      </c>
      <c r="P204" s="104">
        <f t="shared" si="59"/>
        <v>0.27915384862560344</v>
      </c>
      <c r="Q204" s="104">
        <f t="shared" si="60"/>
        <v>-1.8447698948034388</v>
      </c>
      <c r="R204" s="104">
        <f t="shared" si="52"/>
        <v>4.0056655392716918</v>
      </c>
      <c r="S204" s="104">
        <f t="shared" si="61"/>
        <v>-1.5527837229166099</v>
      </c>
    </row>
    <row r="205" spans="1:19" x14ac:dyDescent="0.2">
      <c r="A205" s="39">
        <f t="shared" si="54"/>
        <v>78</v>
      </c>
      <c r="B205" s="39">
        <f t="shared" si="53"/>
        <v>0.21369863013698631</v>
      </c>
      <c r="C205" s="4">
        <v>27.15</v>
      </c>
      <c r="D205" s="43">
        <v>-4.043379888442218E-3</v>
      </c>
      <c r="E205" s="4">
        <f t="shared" si="55"/>
        <v>0.64701267172645149</v>
      </c>
      <c r="F205" s="4">
        <f t="shared" si="56"/>
        <v>0.54426090923567527</v>
      </c>
      <c r="G205" s="109"/>
      <c r="H205" s="4">
        <f t="shared" si="62"/>
        <v>0.74118812883265062</v>
      </c>
      <c r="I205" s="4">
        <f t="shared" si="63"/>
        <v>0.70686902857034628</v>
      </c>
      <c r="J205" s="4">
        <f t="shared" si="64"/>
        <v>0.25881187116734938</v>
      </c>
      <c r="K205" s="4">
        <f t="shared" si="65"/>
        <v>0.29313097142965366</v>
      </c>
      <c r="L205" s="4">
        <f t="shared" si="57"/>
        <v>0.45928718145576308</v>
      </c>
      <c r="M205" s="113">
        <f t="shared" si="50"/>
        <v>-0.25881187116734938</v>
      </c>
      <c r="N205" s="104">
        <f t="shared" si="58"/>
        <v>0.11599722556395513</v>
      </c>
      <c r="O205" s="104">
        <f t="shared" si="51"/>
        <v>-15.299234522334096</v>
      </c>
      <c r="P205" s="104">
        <f t="shared" si="59"/>
        <v>0.29128519391631513</v>
      </c>
      <c r="Q205" s="104">
        <f t="shared" si="60"/>
        <v>-1.8909173513072275</v>
      </c>
      <c r="R205" s="104">
        <f t="shared" si="52"/>
        <v>4.0614154710434889</v>
      </c>
      <c r="S205" s="104">
        <f t="shared" si="61"/>
        <v>-1.5997542458209462</v>
      </c>
    </row>
    <row r="206" spans="1:19" x14ac:dyDescent="0.2">
      <c r="A206" s="39">
        <f t="shared" si="54"/>
        <v>77</v>
      </c>
      <c r="B206" s="39">
        <f t="shared" si="53"/>
        <v>0.21095890410958903</v>
      </c>
      <c r="C206" s="4">
        <v>27.06</v>
      </c>
      <c r="D206" s="43">
        <v>-3.3204236373024112E-3</v>
      </c>
      <c r="E206" s="4">
        <f t="shared" si="55"/>
        <v>0.61722016264990009</v>
      </c>
      <c r="F206" s="4">
        <f t="shared" si="56"/>
        <v>0.51512919005167701</v>
      </c>
      <c r="G206" s="109"/>
      <c r="H206" s="4">
        <f t="shared" si="62"/>
        <v>0.73145524082068369</v>
      </c>
      <c r="I206" s="4">
        <f t="shared" si="63"/>
        <v>0.69676862690656927</v>
      </c>
      <c r="J206" s="4">
        <f t="shared" si="64"/>
        <v>0.26854475917931631</v>
      </c>
      <c r="K206" s="4">
        <f t="shared" si="65"/>
        <v>0.30323137309343073</v>
      </c>
      <c r="L206" s="4">
        <f t="shared" si="57"/>
        <v>0.47778126202858218</v>
      </c>
      <c r="M206" s="113">
        <f t="shared" si="50"/>
        <v>-0.26854475917931631</v>
      </c>
      <c r="N206" s="104">
        <f t="shared" si="58"/>
        <v>0.11936317465590611</v>
      </c>
      <c r="O206" s="104">
        <f t="shared" si="51"/>
        <v>-15.20951481550061</v>
      </c>
      <c r="P206" s="104">
        <f t="shared" si="59"/>
        <v>0.30134639865450902</v>
      </c>
      <c r="Q206" s="104">
        <f t="shared" si="60"/>
        <v>-1.9301788989979491</v>
      </c>
      <c r="R206" s="104">
        <f t="shared" si="52"/>
        <v>4.0983799401840821</v>
      </c>
      <c r="S206" s="104">
        <f t="shared" si="61"/>
        <v>-1.6337928446504322</v>
      </c>
    </row>
    <row r="207" spans="1:19" x14ac:dyDescent="0.2">
      <c r="A207" s="39">
        <f t="shared" si="54"/>
        <v>76</v>
      </c>
      <c r="B207" s="39">
        <f t="shared" si="53"/>
        <v>0.20821917808219179</v>
      </c>
      <c r="C207" s="4">
        <v>27.08</v>
      </c>
      <c r="D207" s="43">
        <v>7.3882530143225722E-4</v>
      </c>
      <c r="E207" s="4">
        <f t="shared" si="55"/>
        <v>0.62708621705735001</v>
      </c>
      <c r="F207" s="4">
        <f t="shared" si="56"/>
        <v>0.5256603393084176</v>
      </c>
      <c r="G207" s="109"/>
      <c r="H207" s="4">
        <f t="shared" si="62"/>
        <v>0.73469863932940005</v>
      </c>
      <c r="I207" s="4">
        <f t="shared" si="63"/>
        <v>0.7004378876263011</v>
      </c>
      <c r="J207" s="4">
        <f t="shared" si="64"/>
        <v>0.26530136067059995</v>
      </c>
      <c r="K207" s="4">
        <f t="shared" si="65"/>
        <v>0.29956211237369884</v>
      </c>
      <c r="L207" s="4">
        <f t="shared" si="57"/>
        <v>0.46714741135868287</v>
      </c>
      <c r="M207" s="113">
        <f t="shared" si="50"/>
        <v>-0.26530136067059995</v>
      </c>
      <c r="N207" s="104">
        <f t="shared" si="58"/>
        <v>0.11932248093138746</v>
      </c>
      <c r="O207" s="104">
        <f t="shared" si="51"/>
        <v>-15.379215794141659</v>
      </c>
      <c r="P207" s="104">
        <f t="shared" si="59"/>
        <v>0.29772405674391161</v>
      </c>
      <c r="Q207" s="104">
        <f t="shared" si="60"/>
        <v>-1.9353862288146337</v>
      </c>
      <c r="R207" s="104">
        <f t="shared" si="52"/>
        <v>4.0497548417283307</v>
      </c>
      <c r="S207" s="104">
        <f t="shared" si="61"/>
        <v>-1.593190760636187</v>
      </c>
    </row>
    <row r="208" spans="1:19" x14ac:dyDescent="0.2">
      <c r="A208" s="39">
        <f t="shared" si="54"/>
        <v>75</v>
      </c>
      <c r="B208" s="39">
        <f t="shared" si="53"/>
        <v>0.20547945205479451</v>
      </c>
      <c r="C208" s="4">
        <v>27.03</v>
      </c>
      <c r="D208" s="43">
        <v>-1.8480877557178576E-3</v>
      </c>
      <c r="E208" s="4">
        <f t="shared" si="55"/>
        <v>0.61143534979293868</v>
      </c>
      <c r="F208" s="4">
        <f t="shared" si="56"/>
        <v>0.5106789571013004</v>
      </c>
      <c r="G208" s="109"/>
      <c r="H208" s="4">
        <f t="shared" si="62"/>
        <v>0.72954429691189926</v>
      </c>
      <c r="I208" s="4">
        <f t="shared" si="63"/>
        <v>0.69521206107044076</v>
      </c>
      <c r="J208" s="4">
        <f t="shared" si="64"/>
        <v>0.2704557030881008</v>
      </c>
      <c r="K208" s="4">
        <f t="shared" si="65"/>
        <v>0.30478793892955924</v>
      </c>
      <c r="L208" s="4">
        <f t="shared" si="57"/>
        <v>0.47520076170569592</v>
      </c>
      <c r="M208" s="113">
        <f t="shared" si="50"/>
        <v>-0.27045570308810074</v>
      </c>
      <c r="N208" s="104">
        <f t="shared" si="58"/>
        <v>0.12150949661124059</v>
      </c>
      <c r="O208" s="104">
        <f t="shared" si="51"/>
        <v>-15.383850876482587</v>
      </c>
      <c r="P208" s="104">
        <f t="shared" si="59"/>
        <v>0.30294235082401016</v>
      </c>
      <c r="Q208" s="104">
        <f t="shared" si="60"/>
        <v>-1.9629195041132805</v>
      </c>
      <c r="R208" s="104">
        <f t="shared" si="52"/>
        <v>4.0547036957765155</v>
      </c>
      <c r="S208" s="104">
        <f t="shared" si="61"/>
        <v>-1.5997846060637795</v>
      </c>
    </row>
    <row r="209" spans="1:19" x14ac:dyDescent="0.2">
      <c r="A209" s="39">
        <f t="shared" si="54"/>
        <v>74</v>
      </c>
      <c r="B209" s="39">
        <f t="shared" si="53"/>
        <v>0.20273972602739726</v>
      </c>
      <c r="C209" s="4">
        <v>27.13</v>
      </c>
      <c r="D209" s="43">
        <v>3.6927663824840337E-3</v>
      </c>
      <c r="E209" s="4">
        <f t="shared" si="55"/>
        <v>0.65096465990844621</v>
      </c>
      <c r="F209" s="4">
        <f t="shared" si="56"/>
        <v>0.55088223058480379</v>
      </c>
      <c r="G209" s="109"/>
      <c r="H209" s="4">
        <f t="shared" si="62"/>
        <v>0.7424653499750633</v>
      </c>
      <c r="I209" s="4">
        <f t="shared" si="63"/>
        <v>0.70914279533802382</v>
      </c>
      <c r="J209" s="4">
        <f t="shared" si="64"/>
        <v>0.25753465002493664</v>
      </c>
      <c r="K209" s="4">
        <f t="shared" si="65"/>
        <v>0.29085720466197623</v>
      </c>
      <c r="L209" s="4">
        <f t="shared" si="57"/>
        <v>0.44345312403006787</v>
      </c>
      <c r="M209" s="113">
        <f t="shared" si="50"/>
        <v>-0.2575346500249367</v>
      </c>
      <c r="N209" s="104">
        <f t="shared" si="58"/>
        <v>0.11887354299572862</v>
      </c>
      <c r="O209" s="104">
        <f t="shared" si="51"/>
        <v>-15.75570150838038</v>
      </c>
      <c r="P209" s="104">
        <f t="shared" si="59"/>
        <v>0.28911938440492602</v>
      </c>
      <c r="Q209" s="104">
        <f t="shared" si="60"/>
        <v>-1.9417496656356539</v>
      </c>
      <c r="R209" s="104">
        <f t="shared" si="52"/>
        <v>3.9428663903834491</v>
      </c>
      <c r="S209" s="104">
        <f t="shared" si="61"/>
        <v>-1.5064308089350364</v>
      </c>
    </row>
    <row r="210" spans="1:19" x14ac:dyDescent="0.2">
      <c r="A210" s="39">
        <f t="shared" si="54"/>
        <v>73</v>
      </c>
      <c r="B210" s="39">
        <f t="shared" si="53"/>
        <v>0.2</v>
      </c>
      <c r="C210" s="4">
        <v>27.14</v>
      </c>
      <c r="D210" s="43">
        <v>3.6852773588284045E-4</v>
      </c>
      <c r="E210" s="4">
        <f t="shared" si="55"/>
        <v>0.65761999825208739</v>
      </c>
      <c r="F210" s="4">
        <f t="shared" si="56"/>
        <v>0.55821610169660962</v>
      </c>
      <c r="G210" s="109"/>
      <c r="H210" s="4">
        <f t="shared" si="62"/>
        <v>0.74460882954628516</v>
      </c>
      <c r="I210" s="4">
        <f t="shared" si="63"/>
        <v>0.71165158648281046</v>
      </c>
      <c r="J210" s="4">
        <f t="shared" si="64"/>
        <v>0.25539117045371484</v>
      </c>
      <c r="K210" s="4">
        <f t="shared" si="65"/>
        <v>0.28834841351718954</v>
      </c>
      <c r="L210" s="4">
        <f t="shared" si="57"/>
        <v>0.4355576804934671</v>
      </c>
      <c r="M210" s="113">
        <f t="shared" si="50"/>
        <v>-0.25539117045371484</v>
      </c>
      <c r="N210" s="104">
        <f t="shared" si="58"/>
        <v>0.11912102887640966</v>
      </c>
      <c r="O210" s="104">
        <f t="shared" si="51"/>
        <v>-15.913658917140328</v>
      </c>
      <c r="P210" s="104">
        <f t="shared" si="59"/>
        <v>0.28664879558783218</v>
      </c>
      <c r="Q210" s="104">
        <f t="shared" si="60"/>
        <v>-1.9497232775928954</v>
      </c>
      <c r="R210" s="104">
        <f t="shared" si="52"/>
        <v>3.9005561047595498</v>
      </c>
      <c r="S210" s="104">
        <f t="shared" si="61"/>
        <v>-1.4733748093214576</v>
      </c>
    </row>
    <row r="211" spans="1:19" x14ac:dyDescent="0.2">
      <c r="A211" s="39">
        <f t="shared" si="54"/>
        <v>72</v>
      </c>
      <c r="B211" s="39">
        <f t="shared" si="53"/>
        <v>0.19726027397260273</v>
      </c>
      <c r="C211" s="4">
        <v>26.754999999999999</v>
      </c>
      <c r="D211" s="43">
        <v>-1.4287282643455216E-2</v>
      </c>
      <c r="E211" s="43">
        <f t="shared" si="55"/>
        <v>0.51594088701810659</v>
      </c>
      <c r="F211" s="43">
        <f t="shared" si="56"/>
        <v>0.41722018685090578</v>
      </c>
      <c r="G211" s="109"/>
      <c r="H211" s="4">
        <f t="shared" si="62"/>
        <v>0.69705215191575953</v>
      </c>
      <c r="I211" s="4">
        <f t="shared" si="63"/>
        <v>0.66174131952111992</v>
      </c>
      <c r="J211" s="4">
        <f t="shared" si="64"/>
        <v>0.30294784808424047</v>
      </c>
      <c r="K211" s="4">
        <f t="shared" si="65"/>
        <v>0.33825868047888002</v>
      </c>
      <c r="L211" s="4">
        <f t="shared" si="57"/>
        <v>0.53733750765506549</v>
      </c>
      <c r="M211" s="113">
        <f t="shared" si="50"/>
        <v>-0.30294784808424047</v>
      </c>
      <c r="N211" s="104">
        <f t="shared" si="58"/>
        <v>0.13221884956606</v>
      </c>
      <c r="O211" s="104">
        <f t="shared" si="51"/>
        <v>-15.084317696089355</v>
      </c>
      <c r="P211" s="104">
        <f t="shared" si="59"/>
        <v>0.33629210829373229</v>
      </c>
      <c r="Q211" s="104">
        <f t="shared" si="60"/>
        <v>-2.0825620965213223</v>
      </c>
      <c r="R211" s="104">
        <f t="shared" si="52"/>
        <v>4.1498397615682752</v>
      </c>
      <c r="S211" s="104">
        <f t="shared" si="61"/>
        <v>-1.7048627868129373</v>
      </c>
    </row>
    <row r="212" spans="1:19" x14ac:dyDescent="0.2">
      <c r="A212" s="39">
        <f t="shared" si="54"/>
        <v>71</v>
      </c>
      <c r="B212" s="39">
        <f t="shared" si="53"/>
        <v>0.19452054794520549</v>
      </c>
      <c r="C212" s="4">
        <v>26.19</v>
      </c>
      <c r="D212" s="43">
        <v>-2.1343713243647328E-2</v>
      </c>
      <c r="E212" s="43">
        <f t="shared" si="55"/>
        <v>0.3003248664253253</v>
      </c>
      <c r="F212" s="43">
        <f t="shared" si="56"/>
        <v>0.20229212376965638</v>
      </c>
      <c r="G212" s="109"/>
      <c r="H212" s="4">
        <f t="shared" si="62"/>
        <v>0.61803531624559371</v>
      </c>
      <c r="I212" s="4">
        <f t="shared" si="63"/>
        <v>0.58015582149248712</v>
      </c>
      <c r="J212" s="4">
        <f t="shared" si="64"/>
        <v>0.38196468375440629</v>
      </c>
      <c r="K212" s="4">
        <f t="shared" si="65"/>
        <v>0.41984417850751282</v>
      </c>
      <c r="L212" s="4">
        <f t="shared" si="57"/>
        <v>0.72447808296986338</v>
      </c>
      <c r="M212" s="113">
        <f t="shared" si="50"/>
        <v>-0.38196468375440629</v>
      </c>
      <c r="N212" s="104">
        <f t="shared" si="58"/>
        <v>0.14853124229553707</v>
      </c>
      <c r="O212" s="104">
        <f t="shared" si="51"/>
        <v>-13.808085161830947</v>
      </c>
      <c r="P212" s="104">
        <f t="shared" si="59"/>
        <v>0.4174370875680064</v>
      </c>
      <c r="Q212" s="104">
        <f t="shared" si="60"/>
        <v>-2.1996134991142982</v>
      </c>
      <c r="R212" s="104">
        <f t="shared" si="52"/>
        <v>4.4049674690168166</v>
      </c>
      <c r="S212" s="104">
        <f t="shared" si="61"/>
        <v>-2.0868423388639492</v>
      </c>
    </row>
    <row r="213" spans="1:19" x14ac:dyDescent="0.2">
      <c r="A213" s="39">
        <f t="shared" si="54"/>
        <v>70</v>
      </c>
      <c r="B213" s="39">
        <f t="shared" si="53"/>
        <v>0.19178082191780821</v>
      </c>
      <c r="C213" s="4">
        <v>26.1</v>
      </c>
      <c r="D213" s="43">
        <v>-3.4423441909727901E-3</v>
      </c>
      <c r="E213" s="43">
        <f t="shared" si="55"/>
        <v>0.2655710351132719</v>
      </c>
      <c r="F213" s="43">
        <f t="shared" si="56"/>
        <v>0.16823111204116931</v>
      </c>
      <c r="G213" s="109"/>
      <c r="H213" s="4">
        <f t="shared" si="62"/>
        <v>0.60471520231223419</v>
      </c>
      <c r="I213" s="4">
        <f t="shared" si="63"/>
        <v>0.56679926706589145</v>
      </c>
      <c r="J213" s="4">
        <f t="shared" si="64"/>
        <v>0.39528479768776587</v>
      </c>
      <c r="K213" s="4">
        <f t="shared" si="65"/>
        <v>0.43320073293410855</v>
      </c>
      <c r="L213" s="4">
        <f t="shared" si="57"/>
        <v>0.75339182071319755</v>
      </c>
      <c r="M213" s="113">
        <f t="shared" si="50"/>
        <v>-0.39528479768776581</v>
      </c>
      <c r="N213" s="104">
        <f t="shared" si="58"/>
        <v>0.15158757473242254</v>
      </c>
      <c r="O213" s="104">
        <f t="shared" si="51"/>
        <v>-13.693980922017676</v>
      </c>
      <c r="P213" s="104">
        <f t="shared" si="59"/>
        <v>0.43075194709587117</v>
      </c>
      <c r="Q213" s="104">
        <f t="shared" si="60"/>
        <v>-2.2236627728677894</v>
      </c>
      <c r="R213" s="104">
        <f t="shared" si="52"/>
        <v>4.4018800687369071</v>
      </c>
      <c r="S213" s="104">
        <f t="shared" si="61"/>
        <v>-2.1230760351382796</v>
      </c>
    </row>
    <row r="214" spans="1:19" x14ac:dyDescent="0.2">
      <c r="A214" s="39">
        <f t="shared" si="54"/>
        <v>69</v>
      </c>
      <c r="B214" s="39">
        <f t="shared" si="53"/>
        <v>0.18904109589041096</v>
      </c>
      <c r="C214" s="4">
        <v>26.24</v>
      </c>
      <c r="D214" s="43">
        <v>5.3496497472404793E-3</v>
      </c>
      <c r="E214" s="43">
        <f t="shared" si="55"/>
        <v>0.32130551810452684</v>
      </c>
      <c r="F214" s="43">
        <f t="shared" si="56"/>
        <v>0.22466338125535998</v>
      </c>
      <c r="G214" s="109"/>
      <c r="H214" s="4">
        <f t="shared" si="62"/>
        <v>0.62601056244947639</v>
      </c>
      <c r="I214" s="4">
        <f t="shared" si="63"/>
        <v>0.58887942305425489</v>
      </c>
      <c r="J214" s="4">
        <f t="shared" si="64"/>
        <v>0.37398943755052361</v>
      </c>
      <c r="K214" s="4">
        <f t="shared" si="65"/>
        <v>0.41112057694574511</v>
      </c>
      <c r="L214" s="4">
        <f t="shared" si="57"/>
        <v>0.69344076126935406</v>
      </c>
      <c r="M214" s="113">
        <f t="shared" si="50"/>
        <v>-0.37398943755052361</v>
      </c>
      <c r="N214" s="104">
        <f t="shared" si="58"/>
        <v>0.14940393295071475</v>
      </c>
      <c r="O214" s="104">
        <f t="shared" si="51"/>
        <v>-14.151869041217026</v>
      </c>
      <c r="P214" s="104">
        <f t="shared" si="59"/>
        <v>0.40882971216323322</v>
      </c>
      <c r="Q214" s="104">
        <f t="shared" si="60"/>
        <v>-2.2306142954068746</v>
      </c>
      <c r="R214" s="104">
        <f t="shared" si="52"/>
        <v>4.3224932993568199</v>
      </c>
      <c r="S214" s="104">
        <f t="shared" si="61"/>
        <v>-1.9862403522714014</v>
      </c>
    </row>
    <row r="215" spans="1:19" x14ac:dyDescent="0.2">
      <c r="A215" s="39">
        <f t="shared" si="54"/>
        <v>68</v>
      </c>
      <c r="B215" s="39">
        <f t="shared" si="53"/>
        <v>0.18630136986301371</v>
      </c>
      <c r="C215" s="4">
        <v>26.38</v>
      </c>
      <c r="D215" s="43">
        <v>5.3211832132802799E-3</v>
      </c>
      <c r="E215" s="43">
        <f t="shared" si="55"/>
        <v>0.37757396860851361</v>
      </c>
      <c r="F215" s="43">
        <f t="shared" si="56"/>
        <v>0.28163469299178123</v>
      </c>
      <c r="G215" s="109"/>
      <c r="H215" s="4">
        <f t="shared" si="62"/>
        <v>0.64712644716805046</v>
      </c>
      <c r="I215" s="4">
        <f t="shared" si="63"/>
        <v>0.61088818230457065</v>
      </c>
      <c r="J215" s="4">
        <f t="shared" si="64"/>
        <v>0.35287355283194954</v>
      </c>
      <c r="K215" s="4">
        <f t="shared" si="65"/>
        <v>0.3891118176954293</v>
      </c>
      <c r="L215" s="4">
        <f t="shared" si="57"/>
        <v>0.63645133236630969</v>
      </c>
      <c r="M215" s="113">
        <f t="shared" si="50"/>
        <v>-0.35287355283194954</v>
      </c>
      <c r="N215" s="104">
        <f t="shared" si="58"/>
        <v>0.14678506602309524</v>
      </c>
      <c r="O215" s="104">
        <f t="shared" si="51"/>
        <v>-14.626105485704514</v>
      </c>
      <c r="P215" s="104">
        <f t="shared" si="59"/>
        <v>0.38697492825187307</v>
      </c>
      <c r="Q215" s="104">
        <f t="shared" si="60"/>
        <v>-2.2293847320593199</v>
      </c>
      <c r="R215" s="104">
        <f t="shared" si="52"/>
        <v>4.2299566255389616</v>
      </c>
      <c r="S215" s="104">
        <f t="shared" si="61"/>
        <v>-1.8528147523643104</v>
      </c>
    </row>
    <row r="216" spans="1:19" x14ac:dyDescent="0.2">
      <c r="A216" s="39">
        <f t="shared" si="54"/>
        <v>67</v>
      </c>
      <c r="B216" s="39">
        <f t="shared" si="53"/>
        <v>0.18356164383561643</v>
      </c>
      <c r="C216" s="4">
        <v>26.21</v>
      </c>
      <c r="D216" s="43">
        <v>-6.4651299538534927E-3</v>
      </c>
      <c r="E216" s="43">
        <f t="shared" si="55"/>
        <v>0.3109314244182666</v>
      </c>
      <c r="F216" s="43">
        <f t="shared" si="56"/>
        <v>0.21570019741286892</v>
      </c>
      <c r="G216" s="109"/>
      <c r="H216" s="4">
        <f t="shared" si="62"/>
        <v>0.6220736227578092</v>
      </c>
      <c r="I216" s="4">
        <f t="shared" si="63"/>
        <v>0.58538927633617754</v>
      </c>
      <c r="J216" s="4">
        <f t="shared" si="64"/>
        <v>0.3779263772421908</v>
      </c>
      <c r="K216" s="4">
        <f t="shared" si="65"/>
        <v>0.41461072366382246</v>
      </c>
      <c r="L216" s="4">
        <f t="shared" si="57"/>
        <v>0.69238656398043652</v>
      </c>
      <c r="M216" s="113">
        <f t="shared" si="50"/>
        <v>-0.3779263772421908</v>
      </c>
      <c r="N216" s="104">
        <f t="shared" si="58"/>
        <v>0.15228959360561314</v>
      </c>
      <c r="O216" s="104">
        <f t="shared" si="51"/>
        <v>-14.306242874750096</v>
      </c>
      <c r="P216" s="104">
        <f t="shared" si="59"/>
        <v>0.41236719499993224</v>
      </c>
      <c r="Q216" s="104">
        <f t="shared" si="60"/>
        <v>-2.2710892404050682</v>
      </c>
      <c r="R216" s="104">
        <f t="shared" si="52"/>
        <v>4.2684934445335223</v>
      </c>
      <c r="S216" s="104">
        <f t="shared" si="61"/>
        <v>-1.9453563645763923</v>
      </c>
    </row>
    <row r="217" spans="1:19" x14ac:dyDescent="0.2">
      <c r="A217" s="39">
        <f t="shared" si="54"/>
        <v>66</v>
      </c>
      <c r="B217" s="39">
        <f t="shared" si="53"/>
        <v>0.18082191780821918</v>
      </c>
      <c r="C217" s="4">
        <v>27.01</v>
      </c>
      <c r="D217" s="43">
        <v>3.006615046920923E-2</v>
      </c>
      <c r="E217" s="43">
        <f t="shared" si="55"/>
        <v>0.62980541893828301</v>
      </c>
      <c r="F217" s="43">
        <f t="shared" si="56"/>
        <v>0.53528754450151927</v>
      </c>
      <c r="G217" s="109"/>
      <c r="H217" s="4">
        <f t="shared" si="62"/>
        <v>0.7355890501010347</v>
      </c>
      <c r="I217" s="4">
        <f t="shared" si="63"/>
        <v>0.70377448105542739</v>
      </c>
      <c r="J217" s="4">
        <f t="shared" si="64"/>
        <v>0.2644109498989653</v>
      </c>
      <c r="K217" s="4">
        <f t="shared" si="65"/>
        <v>0.29622551894457261</v>
      </c>
      <c r="L217" s="4">
        <f t="shared" si="57"/>
        <v>0.43067408571550025</v>
      </c>
      <c r="M217" s="113">
        <f t="shared" si="50"/>
        <v>-0.2644109498989653</v>
      </c>
      <c r="N217" s="104">
        <f t="shared" si="58"/>
        <v>0.12815602411304144</v>
      </c>
      <c r="O217" s="104">
        <f t="shared" si="51"/>
        <v>-16.58270138289404</v>
      </c>
      <c r="P217" s="104">
        <f t="shared" si="59"/>
        <v>0.29464645301504105</v>
      </c>
      <c r="Q217" s="104">
        <f t="shared" si="60"/>
        <v>-2.0857592055538632</v>
      </c>
      <c r="R217" s="104">
        <f t="shared" si="52"/>
        <v>3.7577482035276524</v>
      </c>
      <c r="S217" s="104">
        <f t="shared" si="61"/>
        <v>-1.369258393435925</v>
      </c>
    </row>
    <row r="218" spans="1:19" x14ac:dyDescent="0.2">
      <c r="A218" s="39">
        <f t="shared" si="54"/>
        <v>65</v>
      </c>
      <c r="B218" s="39">
        <f t="shared" si="53"/>
        <v>0.17808219178082191</v>
      </c>
      <c r="C218" s="4">
        <v>26.59</v>
      </c>
      <c r="D218" s="43">
        <v>-1.5671962549595856E-2</v>
      </c>
      <c r="E218" s="43">
        <f t="shared" si="55"/>
        <v>0.46596658579570388</v>
      </c>
      <c r="F218" s="43">
        <f t="shared" si="56"/>
        <v>0.37216748889635165</v>
      </c>
      <c r="G218" s="109"/>
      <c r="H218" s="4">
        <f t="shared" si="62"/>
        <v>0.67938029086400642</v>
      </c>
      <c r="I218" s="4">
        <f t="shared" si="63"/>
        <v>0.64511592480725954</v>
      </c>
      <c r="J218" s="4">
        <f t="shared" si="64"/>
        <v>0.32061970913599358</v>
      </c>
      <c r="K218" s="4">
        <f t="shared" si="65"/>
        <v>0.35488407519274046</v>
      </c>
      <c r="L218" s="4">
        <f t="shared" si="57"/>
        <v>0.54735932831283662</v>
      </c>
      <c r="M218" s="113">
        <f t="shared" si="50"/>
        <v>-0.32061970913599358</v>
      </c>
      <c r="N218" s="104">
        <f t="shared" si="58"/>
        <v>0.14349772220509438</v>
      </c>
      <c r="O218" s="104">
        <f t="shared" si="51"/>
        <v>-15.575285968367657</v>
      </c>
      <c r="P218" s="104">
        <f t="shared" si="59"/>
        <v>0.35302091028166954</v>
      </c>
      <c r="Q218" s="104">
        <f t="shared" si="60"/>
        <v>-2.2380974713594171</v>
      </c>
      <c r="R218" s="104">
        <f t="shared" si="52"/>
        <v>4.0159711583094113</v>
      </c>
      <c r="S218" s="104">
        <f t="shared" si="61"/>
        <v>-1.6156751523987092</v>
      </c>
    </row>
    <row r="219" spans="1:19" x14ac:dyDescent="0.2">
      <c r="A219" s="39">
        <f t="shared" si="54"/>
        <v>64</v>
      </c>
      <c r="B219" s="39">
        <f t="shared" si="53"/>
        <v>0.17534246575342466</v>
      </c>
      <c r="C219" s="4">
        <v>26.47</v>
      </c>
      <c r="D219" s="43">
        <v>-4.5231890159186045E-3</v>
      </c>
      <c r="E219" s="43">
        <f t="shared" si="55"/>
        <v>0.419398236860136</v>
      </c>
      <c r="F219" s="43">
        <f t="shared" si="56"/>
        <v>0.32632346815118718</v>
      </c>
      <c r="G219" s="109"/>
      <c r="H219" s="4">
        <f t="shared" si="62"/>
        <v>0.66253744377353951</v>
      </c>
      <c r="I219" s="4">
        <f t="shared" si="63"/>
        <v>0.62791018290835132</v>
      </c>
      <c r="J219" s="4">
        <f t="shared" si="64"/>
        <v>0.33746255622646049</v>
      </c>
      <c r="K219" s="4">
        <f t="shared" si="65"/>
        <v>0.37208981709164862</v>
      </c>
      <c r="L219" s="4">
        <f t="shared" si="57"/>
        <v>0.58063996614817626</v>
      </c>
      <c r="M219" s="113">
        <f t="shared" si="50"/>
        <v>-0.33746255622646049</v>
      </c>
      <c r="N219" s="104">
        <f t="shared" si="58"/>
        <v>0.14829587495596622</v>
      </c>
      <c r="O219" s="104">
        <f t="shared" si="51"/>
        <v>-15.38411818699171</v>
      </c>
      <c r="P219" s="104">
        <f t="shared" si="59"/>
        <v>0.37016629686624847</v>
      </c>
      <c r="Q219" s="104">
        <f t="shared" si="60"/>
        <v>-2.2855502541362567</v>
      </c>
      <c r="R219" s="104">
        <f t="shared" si="52"/>
        <v>4.0496032258053685</v>
      </c>
      <c r="S219" s="104">
        <f t="shared" si="61"/>
        <v>-1.6680808906454943</v>
      </c>
    </row>
    <row r="220" spans="1:19" x14ac:dyDescent="0.2">
      <c r="A220" s="39">
        <f t="shared" si="54"/>
        <v>63</v>
      </c>
      <c r="B220" s="39">
        <f t="shared" si="53"/>
        <v>0.17260273972602741</v>
      </c>
      <c r="C220" s="4">
        <v>26.58</v>
      </c>
      <c r="D220" s="43">
        <v>4.1470370460893382E-3</v>
      </c>
      <c r="E220" s="43">
        <f t="shared" si="55"/>
        <v>0.46601203211809533</v>
      </c>
      <c r="F220" s="43">
        <f t="shared" si="56"/>
        <v>0.37366727286606971</v>
      </c>
      <c r="G220" s="109"/>
      <c r="H220" s="4">
        <f t="shared" si="62"/>
        <v>0.67939655594192638</v>
      </c>
      <c r="I220" s="4">
        <f t="shared" si="63"/>
        <v>0.64567406158634633</v>
      </c>
      <c r="J220" s="4">
        <f t="shared" si="64"/>
        <v>0.32060344405807362</v>
      </c>
      <c r="K220" s="4">
        <f t="shared" si="65"/>
        <v>0.35432593841365367</v>
      </c>
      <c r="L220" s="4">
        <f t="shared" si="57"/>
        <v>0.53819631041463012</v>
      </c>
      <c r="M220" s="113">
        <f t="shared" si="50"/>
        <v>-0.32060344405807362</v>
      </c>
      <c r="N220" s="104">
        <f t="shared" si="58"/>
        <v>0.14580941731987715</v>
      </c>
      <c r="O220" s="104">
        <f t="shared" si="51"/>
        <v>-15.833701157294197</v>
      </c>
      <c r="P220" s="104">
        <f t="shared" si="59"/>
        <v>0.35252279585518392</v>
      </c>
      <c r="Q220" s="104">
        <f t="shared" si="60"/>
        <v>-2.2769358774113604</v>
      </c>
      <c r="R220" s="104">
        <f t="shared" si="52"/>
        <v>3.9521336571608554</v>
      </c>
      <c r="S220" s="104">
        <f t="shared" si="61"/>
        <v>-1.5637524897784336</v>
      </c>
    </row>
    <row r="221" spans="1:19" x14ac:dyDescent="0.2">
      <c r="A221" s="39">
        <f t="shared" si="54"/>
        <v>62</v>
      </c>
      <c r="B221" s="39">
        <f t="shared" si="53"/>
        <v>0.16986301369863013</v>
      </c>
      <c r="C221" s="4">
        <v>26.88</v>
      </c>
      <c r="D221" s="43">
        <v>1.1223462369849576E-2</v>
      </c>
      <c r="E221" s="43">
        <f t="shared" si="55"/>
        <v>0.59064730544220734</v>
      </c>
      <c r="F221" s="43">
        <f t="shared" si="56"/>
        <v>0.49903837273144591</v>
      </c>
      <c r="G221" s="109"/>
      <c r="H221" s="4">
        <f t="shared" si="62"/>
        <v>0.72262161913053224</v>
      </c>
      <c r="I221" s="4">
        <f t="shared" si="63"/>
        <v>0.69112382430355668</v>
      </c>
      <c r="J221" s="4">
        <f t="shared" si="64"/>
        <v>0.27737838086946776</v>
      </c>
      <c r="K221" s="4">
        <f t="shared" si="65"/>
        <v>0.30887617569644332</v>
      </c>
      <c r="L221" s="4">
        <f t="shared" si="57"/>
        <v>0.442429859838402</v>
      </c>
      <c r="M221" s="113">
        <f t="shared" ref="M221:M253" si="66">H221-1</f>
        <v>-0.27737838086946776</v>
      </c>
      <c r="N221" s="104">
        <f t="shared" si="58"/>
        <v>0.13607804804194076</v>
      </c>
      <c r="O221" s="104">
        <f t="shared" ref="O221:O253" si="67">M221*(C221/L221)</f>
        <v>-16.852232533524251</v>
      </c>
      <c r="P221" s="104">
        <f t="shared" si="59"/>
        <v>0.30732921158014381</v>
      </c>
      <c r="Q221" s="104">
        <f t="shared" si="60"/>
        <v>-2.1953432656736838</v>
      </c>
      <c r="R221" s="104">
        <f t="shared" ref="R221:R253" si="68">C221*(B221^0.5)*(EXP(-(E221^2)/2))/((2*PI())^0.5)</f>
        <v>3.7122211064622546</v>
      </c>
      <c r="S221" s="104">
        <f t="shared" si="61"/>
        <v>-1.341639358169318</v>
      </c>
    </row>
    <row r="222" spans="1:19" x14ac:dyDescent="0.2">
      <c r="A222" s="39">
        <f t="shared" si="54"/>
        <v>61</v>
      </c>
      <c r="B222" s="39">
        <f t="shared" si="53"/>
        <v>0.16712328767123288</v>
      </c>
      <c r="C222" s="4">
        <v>26.56</v>
      </c>
      <c r="D222" s="43">
        <v>-1.1976191046715649E-2</v>
      </c>
      <c r="E222" s="43">
        <f t="shared" si="55"/>
        <v>0.46203404883159854</v>
      </c>
      <c r="F222" s="43">
        <f t="shared" si="56"/>
        <v>0.37116690106357925</v>
      </c>
      <c r="G222" s="109"/>
      <c r="H222" s="4">
        <f t="shared" si="62"/>
        <v>0.67797154821329086</v>
      </c>
      <c r="I222" s="4">
        <f t="shared" si="63"/>
        <v>0.64474338789807184</v>
      </c>
      <c r="J222" s="4">
        <f t="shared" si="64"/>
        <v>0.32202845178670914</v>
      </c>
      <c r="K222" s="4">
        <f t="shared" si="65"/>
        <v>0.35525661210192816</v>
      </c>
      <c r="L222" s="4">
        <f t="shared" si="57"/>
        <v>0.53202812813316314</v>
      </c>
      <c r="M222" s="113">
        <f t="shared" si="66"/>
        <v>-0.32202845178670914</v>
      </c>
      <c r="N222" s="104">
        <f t="shared" si="58"/>
        <v>0.14856602078356709</v>
      </c>
      <c r="O222" s="104">
        <f t="shared" si="67"/>
        <v>-16.076359927560478</v>
      </c>
      <c r="P222" s="104">
        <f t="shared" si="59"/>
        <v>0.35350598473105671</v>
      </c>
      <c r="Q222" s="104">
        <f t="shared" si="60"/>
        <v>-2.320398034550422</v>
      </c>
      <c r="R222" s="104">
        <f t="shared" si="68"/>
        <v>3.8931488981490019</v>
      </c>
      <c r="S222" s="104">
        <f t="shared" si="61"/>
        <v>-1.5183324171585688</v>
      </c>
    </row>
    <row r="223" spans="1:19" x14ac:dyDescent="0.2">
      <c r="A223" s="39">
        <f t="shared" si="54"/>
        <v>60</v>
      </c>
      <c r="B223" s="39">
        <f t="shared" si="53"/>
        <v>0.16438356164383561</v>
      </c>
      <c r="C223" s="4">
        <v>26.47</v>
      </c>
      <c r="D223" s="43">
        <v>-3.3943083692231884E-3</v>
      </c>
      <c r="E223" s="43">
        <f t="shared" si="55"/>
        <v>0.42655417888786518</v>
      </c>
      <c r="F223" s="43">
        <f t="shared" si="56"/>
        <v>0.33643492159739868</v>
      </c>
      <c r="G223" s="109"/>
      <c r="H223" s="4">
        <f t="shared" si="62"/>
        <v>0.66514796092248818</v>
      </c>
      <c r="I223" s="4">
        <f t="shared" si="63"/>
        <v>0.63172854047991356</v>
      </c>
      <c r="J223" s="4">
        <f t="shared" si="64"/>
        <v>0.33485203907751182</v>
      </c>
      <c r="K223" s="4">
        <f t="shared" si="65"/>
        <v>0.3682714595200865</v>
      </c>
      <c r="L223" s="4">
        <f t="shared" si="57"/>
        <v>0.55516638320489164</v>
      </c>
      <c r="M223" s="113">
        <f t="shared" si="66"/>
        <v>-0.33485203907751182</v>
      </c>
      <c r="N223" s="104">
        <f t="shared" si="58"/>
        <v>0.1526964403513551</v>
      </c>
      <c r="O223" s="104">
        <f t="shared" si="67"/>
        <v>-15.965544281002567</v>
      </c>
      <c r="P223" s="104">
        <f t="shared" si="59"/>
        <v>0.36648637578158089</v>
      </c>
      <c r="Q223" s="104">
        <f t="shared" si="60"/>
        <v>-2.3645121051767526</v>
      </c>
      <c r="R223" s="104">
        <f t="shared" si="68"/>
        <v>3.9091613151713731</v>
      </c>
      <c r="S223" s="104">
        <f t="shared" si="61"/>
        <v>-1.5482794286443773</v>
      </c>
    </row>
    <row r="224" spans="1:19" x14ac:dyDescent="0.2">
      <c r="A224" s="39">
        <f t="shared" si="54"/>
        <v>59</v>
      </c>
      <c r="B224" s="39">
        <f t="shared" si="53"/>
        <v>0.16164383561643836</v>
      </c>
      <c r="C224" s="4">
        <v>26.01</v>
      </c>
      <c r="D224" s="43">
        <v>-1.7530936778449632E-2</v>
      </c>
      <c r="E224" s="43">
        <f t="shared" si="55"/>
        <v>0.23231826671773959</v>
      </c>
      <c r="F224" s="43">
        <f t="shared" si="56"/>
        <v>0.14295315872991501</v>
      </c>
      <c r="G224" s="109"/>
      <c r="H224" s="4">
        <f t="shared" si="62"/>
        <v>0.59185458713577654</v>
      </c>
      <c r="I224" s="4">
        <f t="shared" si="63"/>
        <v>0.55683641246983961</v>
      </c>
      <c r="J224" s="4">
        <f t="shared" si="64"/>
        <v>0.40814541286422351</v>
      </c>
      <c r="K224" s="4">
        <f t="shared" si="65"/>
        <v>0.44316358753016039</v>
      </c>
      <c r="L224" s="4">
        <f t="shared" si="57"/>
        <v>0.71915373422096707</v>
      </c>
      <c r="M224" s="113">
        <f t="shared" si="66"/>
        <v>-0.40814541286422346</v>
      </c>
      <c r="N224" s="104">
        <f t="shared" si="58"/>
        <v>0.16706362731521437</v>
      </c>
      <c r="O224" s="104">
        <f t="shared" si="67"/>
        <v>-14.761603372745089</v>
      </c>
      <c r="P224" s="104">
        <f t="shared" si="59"/>
        <v>0.4410512032225456</v>
      </c>
      <c r="Q224" s="104">
        <f t="shared" si="60"/>
        <v>-2.4569120826854203</v>
      </c>
      <c r="R224" s="104">
        <f t="shared" si="68"/>
        <v>4.0607866170635987</v>
      </c>
      <c r="S224" s="104">
        <f t="shared" si="61"/>
        <v>-1.8322354505379339</v>
      </c>
    </row>
    <row r="225" spans="1:19" x14ac:dyDescent="0.2">
      <c r="A225" s="39">
        <f t="shared" si="54"/>
        <v>58</v>
      </c>
      <c r="B225" s="39">
        <f t="shared" si="53"/>
        <v>0.15890410958904111</v>
      </c>
      <c r="C225" s="4">
        <v>25.48</v>
      </c>
      <c r="D225" s="43">
        <v>-2.0587248756597658E-2</v>
      </c>
      <c r="E225" s="43">
        <f t="shared" si="55"/>
        <v>2.8481849654061813E-4</v>
      </c>
      <c r="F225" s="43">
        <f t="shared" si="56"/>
        <v>-8.8319721549473915E-2</v>
      </c>
      <c r="G225" s="109"/>
      <c r="H225" s="4">
        <f t="shared" si="62"/>
        <v>0.50011362613897414</v>
      </c>
      <c r="I225" s="4">
        <f t="shared" si="63"/>
        <v>0.46481128233773206</v>
      </c>
      <c r="J225" s="4">
        <f t="shared" si="64"/>
        <v>0.49988637386102586</v>
      </c>
      <c r="K225" s="4">
        <f t="shared" si="65"/>
        <v>0.53518871766226794</v>
      </c>
      <c r="L225" s="4">
        <f t="shared" si="57"/>
        <v>0.95279233402632357</v>
      </c>
      <c r="M225" s="113">
        <f t="shared" si="66"/>
        <v>-0.49988637386102586</v>
      </c>
      <c r="N225" s="104">
        <f t="shared" si="58"/>
        <v>0.17670736427025768</v>
      </c>
      <c r="O225" s="104">
        <f t="shared" si="67"/>
        <v>-13.368185648759681</v>
      </c>
      <c r="P225" s="104">
        <f t="shared" si="59"/>
        <v>0.53268082256829818</v>
      </c>
      <c r="Q225" s="104">
        <f t="shared" si="60"/>
        <v>-2.4293461480951066</v>
      </c>
      <c r="R225" s="104">
        <f t="shared" si="68"/>
        <v>4.0520709067062839</v>
      </c>
      <c r="S225" s="104">
        <f t="shared" si="61"/>
        <v>-2.1753809153980965</v>
      </c>
    </row>
    <row r="226" spans="1:19" x14ac:dyDescent="0.2">
      <c r="A226" s="39">
        <f t="shared" si="54"/>
        <v>57</v>
      </c>
      <c r="B226" s="39">
        <f t="shared" si="53"/>
        <v>0.15616438356164383</v>
      </c>
      <c r="C226" s="4">
        <v>25.24</v>
      </c>
      <c r="D226" s="43">
        <v>-9.4637930309502509E-3</v>
      </c>
      <c r="E226" s="43">
        <f t="shared" si="55"/>
        <v>-0.10914735968461274</v>
      </c>
      <c r="F226" s="43">
        <f t="shared" si="56"/>
        <v>-0.19698474641632302</v>
      </c>
      <c r="G226" s="109"/>
      <c r="H226" s="4">
        <f t="shared" si="62"/>
        <v>0.45654280582375373</v>
      </c>
      <c r="I226" s="4">
        <f t="shared" si="63"/>
        <v>0.42191973725568299</v>
      </c>
      <c r="J226" s="4">
        <f t="shared" si="64"/>
        <v>0.54345719417624627</v>
      </c>
      <c r="K226" s="4">
        <f t="shared" si="65"/>
        <v>0.57808026274431701</v>
      </c>
      <c r="L226" s="4">
        <f t="shared" si="57"/>
        <v>1.0713823766820649</v>
      </c>
      <c r="M226" s="113">
        <f t="shared" si="66"/>
        <v>-0.54345719417624627</v>
      </c>
      <c r="N226" s="104">
        <f t="shared" si="58"/>
        <v>0.17887695853998234</v>
      </c>
      <c r="O226" s="104">
        <f t="shared" si="67"/>
        <v>-12.80295427622006</v>
      </c>
      <c r="P226" s="104">
        <f t="shared" si="59"/>
        <v>0.57541797500741332</v>
      </c>
      <c r="Q226" s="104">
        <f t="shared" si="60"/>
        <v>-2.3778871977802942</v>
      </c>
      <c r="R226" s="104">
        <f t="shared" si="68"/>
        <v>3.9555192754041268</v>
      </c>
      <c r="S226" s="104">
        <f t="shared" si="61"/>
        <v>-2.3093966892831772</v>
      </c>
    </row>
    <row r="227" spans="1:19" x14ac:dyDescent="0.2">
      <c r="A227" s="39">
        <f t="shared" si="54"/>
        <v>56</v>
      </c>
      <c r="B227" s="39">
        <f t="shared" si="53"/>
        <v>0.15342465753424658</v>
      </c>
      <c r="C227" s="4">
        <v>24.89</v>
      </c>
      <c r="D227" s="43">
        <v>-1.396392129351171E-2</v>
      </c>
      <c r="E227" s="43">
        <f t="shared" si="55"/>
        <v>-0.27221291641259815</v>
      </c>
      <c r="F227" s="43">
        <f t="shared" si="56"/>
        <v>-0.35927639037812675</v>
      </c>
      <c r="G227" s="109"/>
      <c r="H227" s="4">
        <f t="shared" si="62"/>
        <v>0.39272915542776299</v>
      </c>
      <c r="I227" s="4">
        <f t="shared" si="63"/>
        <v>0.35969416731428039</v>
      </c>
      <c r="J227" s="4">
        <f t="shared" si="64"/>
        <v>0.60727084457223701</v>
      </c>
      <c r="K227" s="4">
        <f t="shared" si="65"/>
        <v>0.64030583268571961</v>
      </c>
      <c r="L227" s="4">
        <f t="shared" si="57"/>
        <v>1.266429411413899</v>
      </c>
      <c r="M227" s="113">
        <f t="shared" si="66"/>
        <v>-0.60727084457223701</v>
      </c>
      <c r="N227" s="104">
        <f t="shared" si="58"/>
        <v>0.17740203374774913</v>
      </c>
      <c r="O227" s="104">
        <f t="shared" si="67"/>
        <v>-11.935107622404271</v>
      </c>
      <c r="P227" s="104">
        <f t="shared" si="59"/>
        <v>0.63740858882555951</v>
      </c>
      <c r="Q227" s="104">
        <f t="shared" si="60"/>
        <v>-2.2306940180192232</v>
      </c>
      <c r="R227" s="104">
        <f t="shared" si="68"/>
        <v>3.747934228589417</v>
      </c>
      <c r="S227" s="104">
        <f t="shared" si="61"/>
        <v>-2.5133107973636855</v>
      </c>
    </row>
    <row r="228" spans="1:19" x14ac:dyDescent="0.2">
      <c r="A228" s="39">
        <f t="shared" si="54"/>
        <v>55</v>
      </c>
      <c r="B228" s="39">
        <f t="shared" si="53"/>
        <v>0.15068493150684931</v>
      </c>
      <c r="C228" s="4">
        <v>24.61</v>
      </c>
      <c r="D228" s="43">
        <v>-1.1313251976536206E-2</v>
      </c>
      <c r="E228" s="43">
        <f t="shared" si="55"/>
        <v>-0.40751794763235316</v>
      </c>
      <c r="F228" s="43">
        <f t="shared" si="56"/>
        <v>-0.4938005674931138</v>
      </c>
      <c r="G228" s="109"/>
      <c r="H228" s="4">
        <f t="shared" si="62"/>
        <v>0.34181380750349555</v>
      </c>
      <c r="I228" s="4">
        <f t="shared" si="63"/>
        <v>0.31072351617048227</v>
      </c>
      <c r="J228" s="4">
        <f t="shared" si="64"/>
        <v>0.65818619249650445</v>
      </c>
      <c r="K228" s="4">
        <f t="shared" si="65"/>
        <v>0.68927648382951778</v>
      </c>
      <c r="L228" s="4">
        <f t="shared" si="57"/>
        <v>1.4377177584568344</v>
      </c>
      <c r="M228" s="113">
        <f t="shared" si="66"/>
        <v>-0.65818619249650445</v>
      </c>
      <c r="N228" s="104">
        <f t="shared" si="58"/>
        <v>0.17290728670427613</v>
      </c>
      <c r="O228" s="104">
        <f t="shared" si="67"/>
        <v>-11.266440928381494</v>
      </c>
      <c r="P228" s="104">
        <f t="shared" si="59"/>
        <v>0.68621322785197691</v>
      </c>
      <c r="Q228" s="104">
        <f t="shared" si="60"/>
        <v>-2.0656325140361842</v>
      </c>
      <c r="R228" s="104">
        <f t="shared" si="68"/>
        <v>3.5074764128698255</v>
      </c>
      <c r="S228" s="104">
        <f t="shared" si="61"/>
        <v>-2.6574312262158064</v>
      </c>
    </row>
    <row r="229" spans="1:19" x14ac:dyDescent="0.2">
      <c r="A229" s="39">
        <f t="shared" si="54"/>
        <v>54</v>
      </c>
      <c r="B229" s="39">
        <f t="shared" si="53"/>
        <v>0.14794520547945206</v>
      </c>
      <c r="C229" s="4">
        <v>24.38</v>
      </c>
      <c r="D229" s="43">
        <v>-9.3897403498390316E-3</v>
      </c>
      <c r="E229" s="43">
        <f t="shared" si="55"/>
        <v>-0.52284121619751756</v>
      </c>
      <c r="F229" s="43">
        <f t="shared" si="56"/>
        <v>-0.60833585042170013</v>
      </c>
      <c r="G229" s="109"/>
      <c r="H229" s="4">
        <f t="shared" si="62"/>
        <v>0.30054237737996836</v>
      </c>
      <c r="I229" s="4">
        <f t="shared" si="63"/>
        <v>0.27148237415894422</v>
      </c>
      <c r="J229" s="4">
        <f t="shared" si="64"/>
        <v>0.69945762262003164</v>
      </c>
      <c r="K229" s="4">
        <f t="shared" si="65"/>
        <v>0.72851762584105573</v>
      </c>
      <c r="L229" s="4">
        <f t="shared" si="57"/>
        <v>1.5884281009167722</v>
      </c>
      <c r="M229" s="113">
        <f t="shared" si="66"/>
        <v>-0.69945762262003164</v>
      </c>
      <c r="N229" s="104">
        <f t="shared" si="58"/>
        <v>0.16694656909219754</v>
      </c>
      <c r="O229" s="104">
        <f t="shared" si="67"/>
        <v>-10.735630293643283</v>
      </c>
      <c r="P229" s="104">
        <f t="shared" si="59"/>
        <v>0.7253387136339744</v>
      </c>
      <c r="Q229" s="104">
        <f t="shared" si="60"/>
        <v>-1.9002615659189612</v>
      </c>
      <c r="R229" s="104">
        <f t="shared" si="68"/>
        <v>3.2631287313177464</v>
      </c>
      <c r="S229" s="104">
        <f t="shared" si="61"/>
        <v>-2.7578768952910404</v>
      </c>
    </row>
    <row r="230" spans="1:19" x14ac:dyDescent="0.2">
      <c r="A230" s="39">
        <f t="shared" si="54"/>
        <v>53</v>
      </c>
      <c r="B230" s="39">
        <f t="shared" si="53"/>
        <v>0.14520547945205478</v>
      </c>
      <c r="C230" s="4">
        <v>24.94</v>
      </c>
      <c r="D230" s="43">
        <v>2.2709816198765061E-2</v>
      </c>
      <c r="E230" s="43">
        <f t="shared" si="55"/>
        <v>-0.26138302976330452</v>
      </c>
      <c r="F230" s="43">
        <f t="shared" si="56"/>
        <v>-0.34608234777836894</v>
      </c>
      <c r="G230" s="109"/>
      <c r="H230" s="4">
        <f t="shared" si="62"/>
        <v>0.39689857128207617</v>
      </c>
      <c r="I230" s="4">
        <f t="shared" si="63"/>
        <v>0.3646404145576353</v>
      </c>
      <c r="J230" s="4">
        <f t="shared" si="64"/>
        <v>0.60310142871792383</v>
      </c>
      <c r="K230" s="4">
        <f t="shared" si="65"/>
        <v>0.6353595854423647</v>
      </c>
      <c r="L230" s="4">
        <f t="shared" si="57"/>
        <v>1.2174573121577765</v>
      </c>
      <c r="M230" s="113">
        <f t="shared" si="66"/>
        <v>-0.60310142871792383</v>
      </c>
      <c r="N230" s="104">
        <f t="shared" si="58"/>
        <v>0.18251474979079285</v>
      </c>
      <c r="O230" s="104">
        <f t="shared" si="67"/>
        <v>-12.354724458935062</v>
      </c>
      <c r="P230" s="104">
        <f t="shared" si="59"/>
        <v>0.63263840250516734</v>
      </c>
      <c r="Q230" s="104">
        <f t="shared" si="60"/>
        <v>-2.3237945044868575</v>
      </c>
      <c r="R230" s="104">
        <f t="shared" si="68"/>
        <v>3.6640575109471905</v>
      </c>
      <c r="S230" s="104">
        <f t="shared" si="61"/>
        <v>-2.3608678576775022</v>
      </c>
    </row>
    <row r="231" spans="1:19" x14ac:dyDescent="0.2">
      <c r="A231" s="39">
        <f t="shared" si="54"/>
        <v>52</v>
      </c>
      <c r="B231" s="39">
        <f t="shared" si="53"/>
        <v>0.14246575342465753</v>
      </c>
      <c r="C231" s="4">
        <v>24.82</v>
      </c>
      <c r="D231" s="43">
        <v>-4.8231604754292688E-3</v>
      </c>
      <c r="E231" s="43">
        <f t="shared" si="55"/>
        <v>-0.32314576765391356</v>
      </c>
      <c r="F231" s="43">
        <f t="shared" si="56"/>
        <v>-0.40704223041193011</v>
      </c>
      <c r="G231" s="109"/>
      <c r="H231" s="4">
        <f t="shared" si="62"/>
        <v>0.37329242520432099</v>
      </c>
      <c r="I231" s="4">
        <f t="shared" si="63"/>
        <v>0.34198848589606501</v>
      </c>
      <c r="J231" s="4">
        <f t="shared" si="64"/>
        <v>0.62670757479567896</v>
      </c>
      <c r="K231" s="4">
        <f t="shared" si="65"/>
        <v>0.65801151410393499</v>
      </c>
      <c r="L231" s="4">
        <f t="shared" si="57"/>
        <v>1.2849498787302487</v>
      </c>
      <c r="M231" s="113">
        <f t="shared" si="66"/>
        <v>-0.62670757479567896</v>
      </c>
      <c r="N231" s="104">
        <f t="shared" si="58"/>
        <v>0.1818400035445133</v>
      </c>
      <c r="O231" s="104">
        <f t="shared" si="67"/>
        <v>-12.105438713142373</v>
      </c>
      <c r="P231" s="104">
        <f t="shared" si="59"/>
        <v>0.65524637685443587</v>
      </c>
      <c r="Q231" s="104">
        <f t="shared" si="60"/>
        <v>-2.2694300413323987</v>
      </c>
      <c r="R231" s="104">
        <f t="shared" si="68"/>
        <v>3.5472506388230771</v>
      </c>
      <c r="S231" s="104">
        <f t="shared" si="61"/>
        <v>-2.3990993370637477</v>
      </c>
    </row>
    <row r="232" spans="1:19" x14ac:dyDescent="0.2">
      <c r="A232" s="39">
        <f t="shared" si="54"/>
        <v>51</v>
      </c>
      <c r="B232" s="39">
        <f t="shared" si="53"/>
        <v>0.13972602739726028</v>
      </c>
      <c r="C232" s="4">
        <v>25.37</v>
      </c>
      <c r="D232" s="43">
        <v>2.1917593834729441E-2</v>
      </c>
      <c r="E232" s="43">
        <f t="shared" si="55"/>
        <v>-6.429319862618478E-2</v>
      </c>
      <c r="F232" s="43">
        <f t="shared" si="56"/>
        <v>-0.14737904853095199</v>
      </c>
      <c r="G232" s="109"/>
      <c r="H232" s="4">
        <f t="shared" si="62"/>
        <v>0.47436838448107232</v>
      </c>
      <c r="I232" s="4">
        <f t="shared" si="63"/>
        <v>0.44141642089150279</v>
      </c>
      <c r="J232" s="4">
        <f t="shared" si="64"/>
        <v>0.52563161551892768</v>
      </c>
      <c r="K232" s="4">
        <f t="shared" si="65"/>
        <v>0.55858357910849721</v>
      </c>
      <c r="L232" s="4">
        <f t="shared" si="57"/>
        <v>0.96115562443898384</v>
      </c>
      <c r="M232" s="113">
        <f t="shared" si="66"/>
        <v>-0.52563161551892768</v>
      </c>
      <c r="N232" s="104">
        <f t="shared" si="58"/>
        <v>0.18887084733020587</v>
      </c>
      <c r="O232" s="104">
        <f t="shared" si="67"/>
        <v>-13.874209073581453</v>
      </c>
      <c r="P232" s="104">
        <f t="shared" si="59"/>
        <v>0.55628131167915096</v>
      </c>
      <c r="Q232" s="104">
        <f t="shared" si="60"/>
        <v>-2.5803963866407655</v>
      </c>
      <c r="R232" s="104">
        <f t="shared" si="68"/>
        <v>3.7754748855379447</v>
      </c>
      <c r="S232" s="104">
        <f t="shared" si="61"/>
        <v>-1.9975833293640086</v>
      </c>
    </row>
    <row r="233" spans="1:19" x14ac:dyDescent="0.2">
      <c r="A233" s="39">
        <f t="shared" si="54"/>
        <v>50</v>
      </c>
      <c r="B233" s="39">
        <f t="shared" si="53"/>
        <v>0.13698630136986301</v>
      </c>
      <c r="C233" s="4">
        <v>25.56</v>
      </c>
      <c r="D233" s="43">
        <v>7.4612558981433756E-3</v>
      </c>
      <c r="E233" s="43">
        <f t="shared" si="55"/>
        <v>2.3955326324368829E-2</v>
      </c>
      <c r="F233" s="43">
        <f t="shared" si="56"/>
        <v>-5.8311923814965173E-2</v>
      </c>
      <c r="G233" s="109"/>
      <c r="H233" s="4">
        <f t="shared" si="62"/>
        <v>0.50955587855051454</v>
      </c>
      <c r="I233" s="4">
        <f t="shared" si="63"/>
        <v>0.47675008492335347</v>
      </c>
      <c r="J233" s="4">
        <f t="shared" si="64"/>
        <v>0.4904441214494854</v>
      </c>
      <c r="K233" s="4">
        <f t="shared" si="65"/>
        <v>0.52324991507664653</v>
      </c>
      <c r="L233" s="4">
        <f t="shared" si="57"/>
        <v>0.8574301144843961</v>
      </c>
      <c r="M233" s="113">
        <f t="shared" si="66"/>
        <v>-0.49044412144948546</v>
      </c>
      <c r="N233" s="104">
        <f t="shared" si="58"/>
        <v>0.18966955439570019</v>
      </c>
      <c r="O233" s="104">
        <f t="shared" si="67"/>
        <v>-14.620144000642025</v>
      </c>
      <c r="P233" s="104">
        <f t="shared" si="59"/>
        <v>0.52113548088456196</v>
      </c>
      <c r="Q233" s="104">
        <f t="shared" si="60"/>
        <v>-2.6651334578763426</v>
      </c>
      <c r="R233" s="104">
        <f t="shared" si="68"/>
        <v>3.7729832193016084</v>
      </c>
      <c r="S233" s="104">
        <f t="shared" si="61"/>
        <v>-1.8346824464018141</v>
      </c>
    </row>
    <row r="234" spans="1:19" x14ac:dyDescent="0.2">
      <c r="A234" s="39">
        <f t="shared" si="54"/>
        <v>49</v>
      </c>
      <c r="B234" s="39">
        <f t="shared" si="53"/>
        <v>0.13424657534246576</v>
      </c>
      <c r="C234" s="4">
        <v>25.59</v>
      </c>
      <c r="D234" s="43">
        <v>1.1730206623633479E-3</v>
      </c>
      <c r="E234" s="43">
        <f t="shared" si="55"/>
        <v>3.6776546149911611E-2</v>
      </c>
      <c r="F234" s="43">
        <f t="shared" si="56"/>
        <v>-4.4663876470418619E-2</v>
      </c>
      <c r="G234" s="109"/>
      <c r="H234" s="4">
        <f t="shared" si="62"/>
        <v>0.51466841257208373</v>
      </c>
      <c r="I234" s="4">
        <f t="shared" si="63"/>
        <v>0.48218761367447699</v>
      </c>
      <c r="J234" s="4">
        <f t="shared" si="64"/>
        <v>0.48533158742791627</v>
      </c>
      <c r="K234" s="4">
        <f t="shared" si="65"/>
        <v>0.51781238632552307</v>
      </c>
      <c r="L234" s="4">
        <f t="shared" si="57"/>
        <v>0.83544014260598054</v>
      </c>
      <c r="M234" s="113">
        <f t="shared" si="66"/>
        <v>-0.48533158742791627</v>
      </c>
      <c r="N234" s="104">
        <f t="shared" si="58"/>
        <v>0.19129607816708591</v>
      </c>
      <c r="O234" s="104">
        <f t="shared" si="67"/>
        <v>-14.865978648739485</v>
      </c>
      <c r="P234" s="104">
        <f t="shared" si="59"/>
        <v>0.51576169124071436</v>
      </c>
      <c r="Q234" s="104">
        <f t="shared" si="60"/>
        <v>-2.7027170605518038</v>
      </c>
      <c r="R234" s="104">
        <f t="shared" si="68"/>
        <v>3.7379911148756282</v>
      </c>
      <c r="S234" s="104">
        <f t="shared" si="61"/>
        <v>-1.779448487066936</v>
      </c>
    </row>
    <row r="235" spans="1:19" x14ac:dyDescent="0.2">
      <c r="A235" s="39">
        <f t="shared" si="54"/>
        <v>48</v>
      </c>
      <c r="B235" s="39">
        <f t="shared" si="53"/>
        <v>0.13150684931506848</v>
      </c>
      <c r="C235" s="4">
        <v>25.78</v>
      </c>
      <c r="D235" s="43">
        <v>7.3973473393438927E-3</v>
      </c>
      <c r="E235" s="43">
        <f t="shared" si="55"/>
        <v>0.12708601536783851</v>
      </c>
      <c r="F235" s="43">
        <f t="shared" si="56"/>
        <v>4.6480901214527859E-2</v>
      </c>
      <c r="G235" s="109"/>
      <c r="H235" s="4">
        <f t="shared" si="62"/>
        <v>0.55056384008437864</v>
      </c>
      <c r="I235" s="4">
        <f t="shared" si="63"/>
        <v>0.51853652187262622</v>
      </c>
      <c r="J235" s="4">
        <f t="shared" si="64"/>
        <v>0.44943615991562141</v>
      </c>
      <c r="K235" s="4">
        <f t="shared" si="65"/>
        <v>0.48146347812737378</v>
      </c>
      <c r="L235" s="4">
        <f t="shared" si="57"/>
        <v>0.73914203215774421</v>
      </c>
      <c r="M235" s="113">
        <f t="shared" si="66"/>
        <v>-0.44943615991562136</v>
      </c>
      <c r="N235" s="104">
        <f t="shared" si="58"/>
        <v>0.19043967943983986</v>
      </c>
      <c r="O235" s="104">
        <f t="shared" si="67"/>
        <v>-15.675558551041771</v>
      </c>
      <c r="P235" s="104">
        <f t="shared" si="59"/>
        <v>0.47959557333783909</v>
      </c>
      <c r="Q235" s="104">
        <f t="shared" si="60"/>
        <v>-2.7622537913761169</v>
      </c>
      <c r="R235" s="104">
        <f t="shared" si="68"/>
        <v>3.6996449860038925</v>
      </c>
      <c r="S235" s="104">
        <f t="shared" si="61"/>
        <v>-1.6209016418344062</v>
      </c>
    </row>
    <row r="236" spans="1:19" x14ac:dyDescent="0.2">
      <c r="A236" s="39">
        <f t="shared" si="54"/>
        <v>47</v>
      </c>
      <c r="B236" s="39">
        <f t="shared" si="53"/>
        <v>0.12876712328767123</v>
      </c>
      <c r="C236" s="4">
        <v>25.81</v>
      </c>
      <c r="D236" s="43">
        <v>1.1630162194810781E-3</v>
      </c>
      <c r="E236" s="43">
        <f t="shared" si="55"/>
        <v>0.14114828982032357</v>
      </c>
      <c r="F236" s="43">
        <f t="shared" si="56"/>
        <v>6.1387231535227543E-2</v>
      </c>
      <c r="G236" s="109"/>
      <c r="H236" s="4">
        <f t="shared" si="62"/>
        <v>0.55612360213745982</v>
      </c>
      <c r="I236" s="4">
        <f t="shared" si="63"/>
        <v>0.52447458952967874</v>
      </c>
      <c r="J236" s="4">
        <f t="shared" si="64"/>
        <v>0.44387639786254013</v>
      </c>
      <c r="K236" s="4">
        <f t="shared" si="65"/>
        <v>0.47552541047032126</v>
      </c>
      <c r="L236" s="4">
        <f t="shared" si="57"/>
        <v>0.71812602652004642</v>
      </c>
      <c r="M236" s="113">
        <f t="shared" si="66"/>
        <v>-0.44387639786254018</v>
      </c>
      <c r="N236" s="104">
        <f t="shared" si="58"/>
        <v>0.19186906710444551</v>
      </c>
      <c r="O236" s="104">
        <f t="shared" si="67"/>
        <v>-15.953258071356583</v>
      </c>
      <c r="P236" s="104">
        <f t="shared" si="59"/>
        <v>0.47371890487751778</v>
      </c>
      <c r="Q236" s="104">
        <f t="shared" si="60"/>
        <v>-2.7975209940498287</v>
      </c>
      <c r="R236" s="104">
        <f t="shared" si="68"/>
        <v>3.6582583910826374</v>
      </c>
      <c r="S236" s="104">
        <f t="shared" si="61"/>
        <v>-1.567685110141243</v>
      </c>
    </row>
    <row r="237" spans="1:19" x14ac:dyDescent="0.2">
      <c r="A237" s="39">
        <f t="shared" si="54"/>
        <v>46</v>
      </c>
      <c r="B237" s="39">
        <f t="shared" si="53"/>
        <v>0.12602739726027398</v>
      </c>
      <c r="C237" s="4">
        <v>25.67</v>
      </c>
      <c r="D237" s="43">
        <v>-5.4390188474733618E-3</v>
      </c>
      <c r="E237" s="43">
        <f t="shared" si="55"/>
        <v>7.1861635645226962E-2</v>
      </c>
      <c r="F237" s="43">
        <f t="shared" si="56"/>
        <v>-7.0463386656671873E-3</v>
      </c>
      <c r="G237" s="109"/>
      <c r="H237" s="4">
        <f t="shared" si="62"/>
        <v>0.52864398929989864</v>
      </c>
      <c r="I237" s="4">
        <f t="shared" si="63"/>
        <v>0.49718894084618803</v>
      </c>
      <c r="J237" s="4">
        <f t="shared" si="64"/>
        <v>0.4713560107001013</v>
      </c>
      <c r="K237" s="4">
        <f t="shared" si="65"/>
        <v>0.50281105915381197</v>
      </c>
      <c r="L237" s="4">
        <f t="shared" si="57"/>
        <v>0.77448678842959673</v>
      </c>
      <c r="M237" s="113">
        <f t="shared" si="66"/>
        <v>-0.47135601070010136</v>
      </c>
      <c r="N237" s="104">
        <f t="shared" si="58"/>
        <v>0.19644543164950407</v>
      </c>
      <c r="O237" s="104">
        <f t="shared" si="67"/>
        <v>-15.622873075996317</v>
      </c>
      <c r="P237" s="104">
        <f t="shared" si="59"/>
        <v>0.5009414623774785</v>
      </c>
      <c r="Q237" s="104">
        <f t="shared" si="60"/>
        <v>-2.8171746699493179</v>
      </c>
      <c r="R237" s="104">
        <f t="shared" si="68"/>
        <v>3.6261607204285569</v>
      </c>
      <c r="S237" s="104">
        <f t="shared" si="61"/>
        <v>-1.6225013611579593</v>
      </c>
    </row>
    <row r="238" spans="1:19" x14ac:dyDescent="0.2">
      <c r="A238" s="39">
        <f t="shared" si="54"/>
        <v>45</v>
      </c>
      <c r="B238" s="39">
        <f t="shared" si="53"/>
        <v>0.12328767123287671</v>
      </c>
      <c r="C238" s="4">
        <v>25.48</v>
      </c>
      <c r="D238" s="43">
        <v>-7.4291641790865479E-3</v>
      </c>
      <c r="E238" s="43">
        <f t="shared" si="55"/>
        <v>-2.4439185942461351E-2</v>
      </c>
      <c r="F238" s="43">
        <f t="shared" si="56"/>
        <v>-0.10248475212619132</v>
      </c>
      <c r="G238" s="109"/>
      <c r="H238" s="4">
        <f t="shared" si="62"/>
        <v>0.49025114589449048</v>
      </c>
      <c r="I238" s="4">
        <f t="shared" si="63"/>
        <v>0.45918595758033781</v>
      </c>
      <c r="J238" s="4">
        <f t="shared" si="64"/>
        <v>0.50974885410550952</v>
      </c>
      <c r="K238" s="4">
        <f t="shared" si="65"/>
        <v>0.54081404241966213</v>
      </c>
      <c r="L238" s="4">
        <f t="shared" si="57"/>
        <v>0.85996132118702207</v>
      </c>
      <c r="M238" s="113">
        <f t="shared" si="66"/>
        <v>-0.50974885410550952</v>
      </c>
      <c r="N238" s="104">
        <f t="shared" si="58"/>
        <v>0.20055463816752997</v>
      </c>
      <c r="O238" s="104">
        <f t="shared" si="67"/>
        <v>-15.103470915040958</v>
      </c>
      <c r="P238" s="104">
        <f t="shared" si="59"/>
        <v>0.53884677524495739</v>
      </c>
      <c r="Q238" s="104">
        <f t="shared" si="60"/>
        <v>-2.807120697414986</v>
      </c>
      <c r="R238" s="104">
        <f t="shared" si="68"/>
        <v>3.5681213639113949</v>
      </c>
      <c r="S238" s="104">
        <f t="shared" si="61"/>
        <v>-1.70733231663231</v>
      </c>
    </row>
    <row r="239" spans="1:19" x14ac:dyDescent="0.2">
      <c r="A239" s="39">
        <f t="shared" si="54"/>
        <v>44</v>
      </c>
      <c r="B239" s="39">
        <f t="shared" si="53"/>
        <v>0.12054794520547946</v>
      </c>
      <c r="C239" s="4">
        <v>25.52</v>
      </c>
      <c r="D239" s="43">
        <v>1.5686277726264339E-3</v>
      </c>
      <c r="E239" s="43">
        <f t="shared" si="55"/>
        <v>-6.3156941307993542E-3</v>
      </c>
      <c r="F239" s="43">
        <f t="shared" si="56"/>
        <v>-8.348921544497305E-2</v>
      </c>
      <c r="G239" s="109"/>
      <c r="H239" s="4">
        <f t="shared" si="62"/>
        <v>0.49748041933132114</v>
      </c>
      <c r="I239" s="4">
        <f t="shared" si="63"/>
        <v>0.46673127614104049</v>
      </c>
      <c r="J239" s="4">
        <f t="shared" si="64"/>
        <v>0.50251958066867886</v>
      </c>
      <c r="K239" s="4">
        <f t="shared" si="65"/>
        <v>0.53326872385895951</v>
      </c>
      <c r="L239" s="4">
        <f t="shared" si="57"/>
        <v>0.83195900319829796</v>
      </c>
      <c r="M239" s="113">
        <f t="shared" si="66"/>
        <v>-0.50251958066867886</v>
      </c>
      <c r="N239" s="104">
        <f t="shared" si="58"/>
        <v>0.20255940716700788</v>
      </c>
      <c r="O239" s="104">
        <f t="shared" si="67"/>
        <v>-15.414581306728168</v>
      </c>
      <c r="P239" s="104">
        <f t="shared" si="59"/>
        <v>0.53137193392462956</v>
      </c>
      <c r="Q239" s="104">
        <f t="shared" si="60"/>
        <v>-2.8551589294586694</v>
      </c>
      <c r="R239" s="104">
        <f t="shared" si="68"/>
        <v>3.5347766731608727</v>
      </c>
      <c r="S239" s="104">
        <f t="shared" si="61"/>
        <v>-1.6462339257040306</v>
      </c>
    </row>
    <row r="240" spans="1:19" x14ac:dyDescent="0.2">
      <c r="A240" s="39">
        <f t="shared" si="54"/>
        <v>43</v>
      </c>
      <c r="B240" s="39">
        <f t="shared" si="53"/>
        <v>0.11780821917808219</v>
      </c>
      <c r="C240" s="4">
        <v>25.41</v>
      </c>
      <c r="D240" s="43">
        <v>-4.3196611445163961E-3</v>
      </c>
      <c r="E240" s="43">
        <f t="shared" si="55"/>
        <v>-6.4957785910507201E-2</v>
      </c>
      <c r="F240" s="43">
        <f t="shared" si="56"/>
        <v>-0.14124929515707713</v>
      </c>
      <c r="G240" s="109"/>
      <c r="H240" s="4">
        <f t="shared" si="62"/>
        <v>0.47410380559727516</v>
      </c>
      <c r="I240" s="4">
        <f t="shared" si="63"/>
        <v>0.44383650225339039</v>
      </c>
      <c r="J240" s="4">
        <f t="shared" si="64"/>
        <v>0.52589619440272484</v>
      </c>
      <c r="K240" s="4">
        <f t="shared" si="65"/>
        <v>0.55616349774660967</v>
      </c>
      <c r="L240" s="4">
        <f t="shared" si="57"/>
        <v>0.8806926716498058</v>
      </c>
      <c r="M240" s="113">
        <f t="shared" si="66"/>
        <v>-0.52589619440272484</v>
      </c>
      <c r="N240" s="104">
        <f t="shared" si="58"/>
        <v>0.20535862059398191</v>
      </c>
      <c r="O240" s="104">
        <f t="shared" si="67"/>
        <v>-15.173309293854148</v>
      </c>
      <c r="P240" s="104">
        <f t="shared" si="59"/>
        <v>0.55423015453007951</v>
      </c>
      <c r="Q240" s="104">
        <f t="shared" si="60"/>
        <v>-2.854408670502933</v>
      </c>
      <c r="R240" s="104">
        <f t="shared" si="68"/>
        <v>3.4720523977696272</v>
      </c>
      <c r="S240" s="104">
        <f t="shared" si="61"/>
        <v>-1.6780266952635368</v>
      </c>
    </row>
    <row r="241" spans="1:19" x14ac:dyDescent="0.2">
      <c r="A241" s="39">
        <f t="shared" si="54"/>
        <v>42</v>
      </c>
      <c r="B241" s="39">
        <f t="shared" si="53"/>
        <v>0.11506849315068493</v>
      </c>
      <c r="C241" s="4">
        <v>25.75</v>
      </c>
      <c r="D241" s="43">
        <v>1.3291829777672506E-2</v>
      </c>
      <c r="E241" s="43">
        <f t="shared" si="55"/>
        <v>0.10858792108455374</v>
      </c>
      <c r="F241" s="43">
        <f t="shared" si="56"/>
        <v>3.3188740888680859E-2</v>
      </c>
      <c r="G241" s="109"/>
      <c r="H241" s="4">
        <f t="shared" si="62"/>
        <v>0.54323532916192452</v>
      </c>
      <c r="I241" s="4">
        <f t="shared" si="63"/>
        <v>0.51323796167654867</v>
      </c>
      <c r="J241" s="4">
        <f t="shared" si="64"/>
        <v>0.45676467083807554</v>
      </c>
      <c r="K241" s="4">
        <f t="shared" si="65"/>
        <v>0.48676203832345133</v>
      </c>
      <c r="L241" s="4">
        <f t="shared" si="57"/>
        <v>0.70561702524328851</v>
      </c>
      <c r="M241" s="113">
        <f t="shared" si="66"/>
        <v>-0.45676467083807548</v>
      </c>
      <c r="N241" s="104">
        <f t="shared" si="58"/>
        <v>0.20427054723252916</v>
      </c>
      <c r="O241" s="104">
        <f t="shared" si="67"/>
        <v>-16.668659985953642</v>
      </c>
      <c r="P241" s="104">
        <f t="shared" si="59"/>
        <v>0.48510923343672113</v>
      </c>
      <c r="Q241" s="104">
        <f t="shared" si="60"/>
        <v>-2.9773357846190307</v>
      </c>
      <c r="R241" s="104">
        <f t="shared" si="68"/>
        <v>3.4642167397433044</v>
      </c>
      <c r="S241" s="104">
        <f t="shared" si="61"/>
        <v>-1.4345942645797174</v>
      </c>
    </row>
    <row r="242" spans="1:19" x14ac:dyDescent="0.2">
      <c r="A242" s="39">
        <f t="shared" si="54"/>
        <v>41</v>
      </c>
      <c r="B242" s="39">
        <f t="shared" si="53"/>
        <v>0.11232876712328767</v>
      </c>
      <c r="C242" s="4">
        <v>25.72</v>
      </c>
      <c r="D242" s="43">
        <v>-1.1657277403265666E-3</v>
      </c>
      <c r="E242" s="43">
        <f t="shared" si="55"/>
        <v>9.2260462125535986E-2</v>
      </c>
      <c r="F242" s="43">
        <f t="shared" si="56"/>
        <v>1.7764298698820138E-2</v>
      </c>
      <c r="G242" s="109"/>
      <c r="H242" s="4">
        <f t="shared" si="62"/>
        <v>0.53675444950180218</v>
      </c>
      <c r="I242" s="4">
        <f t="shared" si="63"/>
        <v>0.50708655711284401</v>
      </c>
      <c r="J242" s="4">
        <f t="shared" si="64"/>
        <v>0.46324555049819777</v>
      </c>
      <c r="K242" s="4">
        <f t="shared" si="65"/>
        <v>0.49291344288715605</v>
      </c>
      <c r="L242" s="4">
        <f t="shared" si="57"/>
        <v>0.71120847886888683</v>
      </c>
      <c r="M242" s="113">
        <f t="shared" si="66"/>
        <v>-0.46324555049819782</v>
      </c>
      <c r="N242" s="104">
        <f t="shared" si="58"/>
        <v>0.20732746556204332</v>
      </c>
      <c r="O242" s="104">
        <f t="shared" si="67"/>
        <v>-16.752718665225796</v>
      </c>
      <c r="P242" s="104">
        <f t="shared" si="59"/>
        <v>0.49127953454017642</v>
      </c>
      <c r="Q242" s="104">
        <f t="shared" si="60"/>
        <v>-3.0148110888909847</v>
      </c>
      <c r="R242" s="104">
        <f t="shared" si="68"/>
        <v>3.4243501835734205</v>
      </c>
      <c r="S242" s="104">
        <f t="shared" si="61"/>
        <v>-1.4182499877944763</v>
      </c>
    </row>
    <row r="243" spans="1:19" x14ac:dyDescent="0.2">
      <c r="A243" s="39">
        <f t="shared" si="54"/>
        <v>40</v>
      </c>
      <c r="B243" s="39">
        <f t="shared" si="53"/>
        <v>0.1095890410958904</v>
      </c>
      <c r="C243" s="4">
        <v>25.72</v>
      </c>
      <c r="D243" s="43">
        <v>0</v>
      </c>
      <c r="E243" s="43">
        <f t="shared" si="55"/>
        <v>9.1386241995218762E-2</v>
      </c>
      <c r="F243" s="43">
        <f t="shared" si="56"/>
        <v>1.7804176541806813E-2</v>
      </c>
      <c r="G243" s="109"/>
      <c r="H243" s="4">
        <f t="shared" si="62"/>
        <v>0.53640715334959677</v>
      </c>
      <c r="I243" s="4">
        <f t="shared" si="63"/>
        <v>0.50710246355482491</v>
      </c>
      <c r="J243" s="4">
        <f t="shared" si="64"/>
        <v>0.46359284665040323</v>
      </c>
      <c r="K243" s="4">
        <f t="shared" si="65"/>
        <v>0.49289753644517509</v>
      </c>
      <c r="L243" s="4">
        <f t="shared" si="57"/>
        <v>0.70289107197321776</v>
      </c>
      <c r="M243" s="113">
        <f t="shared" si="66"/>
        <v>-0.46359284665040323</v>
      </c>
      <c r="N243" s="104">
        <f t="shared" si="58"/>
        <v>0.20991991117974942</v>
      </c>
      <c r="O243" s="104">
        <f t="shared" si="67"/>
        <v>-16.96366406017275</v>
      </c>
      <c r="P243" s="104">
        <f t="shared" si="59"/>
        <v>0.49130346645220191</v>
      </c>
      <c r="Q243" s="104">
        <f t="shared" si="60"/>
        <v>-3.0571570502033851</v>
      </c>
      <c r="R243" s="104">
        <f t="shared" si="68"/>
        <v>3.3826035492275865</v>
      </c>
      <c r="S243" s="104">
        <f t="shared" si="61"/>
        <v>-1.3837259274325029</v>
      </c>
    </row>
    <row r="244" spans="1:19" x14ac:dyDescent="0.2">
      <c r="A244" s="39">
        <f t="shared" si="54"/>
        <v>39</v>
      </c>
      <c r="B244" s="39">
        <f t="shared" si="53"/>
        <v>0.10684931506849316</v>
      </c>
      <c r="C244" s="4">
        <v>25.67</v>
      </c>
      <c r="D244" s="43">
        <v>-1.9459044863694914E-3</v>
      </c>
      <c r="E244" s="43">
        <f t="shared" si="55"/>
        <v>6.3722089092868167E-2</v>
      </c>
      <c r="F244" s="43">
        <f t="shared" si="56"/>
        <v>-8.9343789432292514E-3</v>
      </c>
      <c r="G244" s="109"/>
      <c r="H244" s="4">
        <f t="shared" si="62"/>
        <v>0.52540424203196223</v>
      </c>
      <c r="I244" s="4">
        <f t="shared" si="63"/>
        <v>0.49643574590879858</v>
      </c>
      <c r="J244" s="4">
        <f t="shared" si="64"/>
        <v>0.47459575796803777</v>
      </c>
      <c r="K244" s="4">
        <f t="shared" si="65"/>
        <v>0.50356425409120142</v>
      </c>
      <c r="L244" s="4">
        <f t="shared" si="57"/>
        <v>0.71791875373799741</v>
      </c>
      <c r="M244" s="113">
        <f t="shared" si="66"/>
        <v>-0.47459575796803777</v>
      </c>
      <c r="N244" s="104">
        <f t="shared" si="58"/>
        <v>0.21346574213573269</v>
      </c>
      <c r="O244" s="104">
        <f t="shared" si="67"/>
        <v>-16.969710073189756</v>
      </c>
      <c r="P244" s="104">
        <f t="shared" si="59"/>
        <v>0.50197633699523458</v>
      </c>
      <c r="Q244" s="104">
        <f t="shared" si="60"/>
        <v>-3.0934435474107569</v>
      </c>
      <c r="R244" s="104">
        <f t="shared" si="68"/>
        <v>3.3407200100673209</v>
      </c>
      <c r="S244" s="104">
        <f t="shared" si="61"/>
        <v>-1.3784407741652702</v>
      </c>
    </row>
    <row r="245" spans="1:19" x14ac:dyDescent="0.2">
      <c r="A245" s="39">
        <f t="shared" si="54"/>
        <v>38</v>
      </c>
      <c r="B245" s="39">
        <f t="shared" si="53"/>
        <v>0.10410958904109589</v>
      </c>
      <c r="C245" s="4">
        <v>26.02</v>
      </c>
      <c r="D245" s="43">
        <v>1.3542478201310167E-2</v>
      </c>
      <c r="E245" s="43">
        <f t="shared" si="55"/>
        <v>0.25130937014367571</v>
      </c>
      <c r="F245" s="43">
        <f t="shared" si="56"/>
        <v>0.17959044419960785</v>
      </c>
      <c r="G245" s="109"/>
      <c r="H245" s="4">
        <f t="shared" si="62"/>
        <v>0.59921253436958222</v>
      </c>
      <c r="I245" s="4">
        <f t="shared" si="63"/>
        <v>0.5712629464337533</v>
      </c>
      <c r="J245" s="4">
        <f t="shared" si="64"/>
        <v>0.40078746563041778</v>
      </c>
      <c r="K245" s="4">
        <f t="shared" si="65"/>
        <v>0.4287370535662467</v>
      </c>
      <c r="L245" s="4">
        <f t="shared" si="57"/>
        <v>0.55619657743152295</v>
      </c>
      <c r="M245" s="113">
        <f t="shared" si="66"/>
        <v>-0.40078746563041778</v>
      </c>
      <c r="N245" s="104">
        <f t="shared" si="58"/>
        <v>0.2071356057394958</v>
      </c>
      <c r="O245" s="104">
        <f t="shared" si="67"/>
        <v>-18.749647658497846</v>
      </c>
      <c r="P245" s="104">
        <f t="shared" si="59"/>
        <v>0.42741970556945497</v>
      </c>
      <c r="Q245" s="104">
        <f t="shared" si="60"/>
        <v>-3.1396112142207482</v>
      </c>
      <c r="R245" s="104">
        <f t="shared" si="68"/>
        <v>3.2452524482164247</v>
      </c>
      <c r="S245" s="104">
        <f t="shared" si="61"/>
        <v>-1.1436111902989856</v>
      </c>
    </row>
    <row r="246" spans="1:19" x14ac:dyDescent="0.2">
      <c r="A246" s="39">
        <f t="shared" si="54"/>
        <v>37</v>
      </c>
      <c r="B246" s="39">
        <f t="shared" si="53"/>
        <v>0.10136986301369863</v>
      </c>
      <c r="C246" s="4">
        <v>25.86</v>
      </c>
      <c r="D246" s="43">
        <v>-6.168099740647773E-3</v>
      </c>
      <c r="E246" s="43">
        <f t="shared" si="55"/>
        <v>0.16542387516947646</v>
      </c>
      <c r="F246" s="43">
        <f t="shared" si="56"/>
        <v>9.4654910717105564E-2</v>
      </c>
      <c r="G246" s="109"/>
      <c r="H246" s="4">
        <f t="shared" si="62"/>
        <v>0.56569481855949122</v>
      </c>
      <c r="I246" s="4">
        <f t="shared" si="63"/>
        <v>0.53770553342939342</v>
      </c>
      <c r="J246" s="4">
        <f t="shared" si="64"/>
        <v>0.43430518144050878</v>
      </c>
      <c r="K246" s="4">
        <f t="shared" si="65"/>
        <v>0.46229446657060658</v>
      </c>
      <c r="L246" s="4">
        <f t="shared" si="57"/>
        <v>0.61428928463164034</v>
      </c>
      <c r="M246" s="113">
        <f t="shared" si="66"/>
        <v>-0.43430518144050878</v>
      </c>
      <c r="N246" s="104">
        <f t="shared" si="58"/>
        <v>0.21502871401673712</v>
      </c>
      <c r="O246" s="104">
        <f t="shared" si="67"/>
        <v>-18.283131861540326</v>
      </c>
      <c r="P246" s="104">
        <f t="shared" si="59"/>
        <v>0.46091133372308163</v>
      </c>
      <c r="Q246" s="104">
        <f t="shared" si="60"/>
        <v>-3.2020873769195792</v>
      </c>
      <c r="R246" s="104">
        <f t="shared" si="68"/>
        <v>3.2400429647183704</v>
      </c>
      <c r="S246" s="104">
        <f t="shared" si="61"/>
        <v>-1.2007687321569269</v>
      </c>
    </row>
    <row r="247" spans="1:19" x14ac:dyDescent="0.2">
      <c r="A247" s="39">
        <f t="shared" si="54"/>
        <v>36</v>
      </c>
      <c r="B247" s="39">
        <f t="shared" si="53"/>
        <v>9.8630136986301367E-2</v>
      </c>
      <c r="C247" s="4">
        <v>26.01</v>
      </c>
      <c r="D247" s="43">
        <v>5.7837061168487611E-3</v>
      </c>
      <c r="E247" s="43">
        <f t="shared" si="55"/>
        <v>0.24842995474925789</v>
      </c>
      <c r="F247" s="43">
        <f t="shared" si="56"/>
        <v>0.17862387821754627</v>
      </c>
      <c r="G247" s="109"/>
      <c r="H247" s="4">
        <f t="shared" si="62"/>
        <v>0.59809912033227519</v>
      </c>
      <c r="I247" s="4">
        <f t="shared" si="63"/>
        <v>0.57088347804096284</v>
      </c>
      <c r="J247" s="4">
        <f t="shared" si="64"/>
        <v>0.40190087966772481</v>
      </c>
      <c r="K247" s="4">
        <f t="shared" si="65"/>
        <v>0.42911652195903721</v>
      </c>
      <c r="L247" s="4">
        <f t="shared" si="57"/>
        <v>0.54274779046874677</v>
      </c>
      <c r="M247" s="113">
        <f t="shared" si="66"/>
        <v>-0.40190087966772481</v>
      </c>
      <c r="N247" s="104">
        <f t="shared" si="58"/>
        <v>0.21304665127176958</v>
      </c>
      <c r="O247" s="104">
        <f t="shared" si="67"/>
        <v>-19.260220057513926</v>
      </c>
      <c r="P247" s="104">
        <f t="shared" si="59"/>
        <v>0.42786730235899889</v>
      </c>
      <c r="Q247" s="104">
        <f t="shared" si="60"/>
        <v>-3.2353940910239691</v>
      </c>
      <c r="R247" s="104">
        <f t="shared" si="68"/>
        <v>3.159755393505864</v>
      </c>
      <c r="S247" s="104">
        <f t="shared" si="61"/>
        <v>-1.0845556935412211</v>
      </c>
    </row>
    <row r="248" spans="1:19" x14ac:dyDescent="0.2">
      <c r="A248" s="39">
        <f t="shared" si="54"/>
        <v>35</v>
      </c>
      <c r="B248" s="39">
        <f t="shared" ref="B248:B253" si="69">A248/365</f>
        <v>9.5890410958904104E-2</v>
      </c>
      <c r="C248" s="4">
        <v>25.82</v>
      </c>
      <c r="D248" s="43">
        <v>-7.3316940420637472E-3</v>
      </c>
      <c r="E248" s="43">
        <f t="shared" si="55"/>
        <v>0.14327480066527276</v>
      </c>
      <c r="F248" s="43">
        <f t="shared" si="56"/>
        <v>7.4445080980812151E-2</v>
      </c>
      <c r="G248" s="109"/>
      <c r="H248" s="4">
        <f t="shared" si="62"/>
        <v>0.55696342167708135</v>
      </c>
      <c r="I248" s="4">
        <f t="shared" si="63"/>
        <v>0.52967188056967984</v>
      </c>
      <c r="J248" s="4">
        <f t="shared" si="64"/>
        <v>0.44303657832291865</v>
      </c>
      <c r="K248" s="4">
        <f t="shared" si="65"/>
        <v>0.4703281194303201</v>
      </c>
      <c r="L248" s="4">
        <f t="shared" si="57"/>
        <v>0.61401603757563805</v>
      </c>
      <c r="M248" s="113">
        <f t="shared" si="66"/>
        <v>-0.44303657832291865</v>
      </c>
      <c r="N248" s="104">
        <f t="shared" si="58"/>
        <v>0.22218784689420792</v>
      </c>
      <c r="O248" s="104">
        <f t="shared" si="67"/>
        <v>-18.630139527729536</v>
      </c>
      <c r="P248" s="104">
        <f t="shared" si="59"/>
        <v>0.46899690622075479</v>
      </c>
      <c r="Q248" s="104">
        <f t="shared" si="60"/>
        <v>-3.3028660956192719</v>
      </c>
      <c r="R248" s="104">
        <f t="shared" si="68"/>
        <v>3.1571583664749223</v>
      </c>
      <c r="S248" s="104">
        <f t="shared" si="61"/>
        <v>-1.1557882661522434</v>
      </c>
    </row>
    <row r="249" spans="1:19" x14ac:dyDescent="0.2">
      <c r="A249" s="39">
        <f t="shared" si="54"/>
        <v>34</v>
      </c>
      <c r="B249" s="39">
        <f t="shared" si="69"/>
        <v>9.3150684931506855E-2</v>
      </c>
      <c r="C249" s="4">
        <v>25.91</v>
      </c>
      <c r="D249" s="43">
        <v>3.4796091555221041E-3</v>
      </c>
      <c r="E249" s="43">
        <f t="shared" si="55"/>
        <v>0.19446705807943543</v>
      </c>
      <c r="F249" s="43">
        <f t="shared" si="56"/>
        <v>0.12662774570871876</v>
      </c>
      <c r="G249" s="109"/>
      <c r="H249" s="4">
        <f t="shared" si="62"/>
        <v>0.57709490641513894</v>
      </c>
      <c r="I249" s="4">
        <f t="shared" si="63"/>
        <v>0.55038248209671237</v>
      </c>
      <c r="J249" s="4">
        <f t="shared" si="64"/>
        <v>0.42290509358486106</v>
      </c>
      <c r="K249" s="4">
        <f t="shared" si="65"/>
        <v>0.44961751790328763</v>
      </c>
      <c r="L249" s="4">
        <f t="shared" si="57"/>
        <v>0.56592672930829657</v>
      </c>
      <c r="M249" s="113">
        <f t="shared" si="66"/>
        <v>-0.42290509358486106</v>
      </c>
      <c r="N249" s="104">
        <f t="shared" si="58"/>
        <v>0.22271489516311166</v>
      </c>
      <c r="O249" s="104">
        <f t="shared" si="67"/>
        <v>-19.361995833235355</v>
      </c>
      <c r="P249" s="104">
        <f t="shared" si="59"/>
        <v>0.44838123362225862</v>
      </c>
      <c r="Q249" s="104">
        <f t="shared" si="60"/>
        <v>-3.3528210386605362</v>
      </c>
      <c r="R249" s="104">
        <f t="shared" si="68"/>
        <v>3.0956977610032936</v>
      </c>
      <c r="S249" s="104">
        <f t="shared" si="61"/>
        <v>-1.0734123888743274</v>
      </c>
    </row>
    <row r="250" spans="1:19" x14ac:dyDescent="0.2">
      <c r="A250" s="39">
        <f t="shared" si="54"/>
        <v>33</v>
      </c>
      <c r="B250" s="39">
        <f t="shared" si="69"/>
        <v>9.0410958904109592E-2</v>
      </c>
      <c r="C250" s="4">
        <v>25.96</v>
      </c>
      <c r="D250" s="43">
        <v>1.9278972618707207E-3</v>
      </c>
      <c r="E250" s="43">
        <f t="shared" si="55"/>
        <v>0.22401315532392541</v>
      </c>
      <c r="F250" s="43">
        <f t="shared" si="56"/>
        <v>0.15717892536635114</v>
      </c>
      <c r="G250" s="109"/>
      <c r="H250" s="4">
        <f t="shared" si="62"/>
        <v>0.58862646656111317</v>
      </c>
      <c r="I250" s="4">
        <f t="shared" si="63"/>
        <v>0.56244808151728143</v>
      </c>
      <c r="J250" s="4">
        <f t="shared" si="64"/>
        <v>0.41137353343888688</v>
      </c>
      <c r="K250" s="4">
        <f t="shared" si="65"/>
        <v>0.43755191848271857</v>
      </c>
      <c r="L250" s="4">
        <f t="shared" si="57"/>
        <v>0.53581568779092592</v>
      </c>
      <c r="M250" s="113">
        <f t="shared" si="66"/>
        <v>-0.41137353343888683</v>
      </c>
      <c r="N250" s="104">
        <f t="shared" si="58"/>
        <v>0.22423818486875127</v>
      </c>
      <c r="O250" s="104">
        <f t="shared" si="67"/>
        <v>-19.930840345683428</v>
      </c>
      <c r="P250" s="104">
        <f t="shared" si="59"/>
        <v>0.43638414847721513</v>
      </c>
      <c r="Q250" s="104">
        <f t="shared" si="60"/>
        <v>-3.4015627756860565</v>
      </c>
      <c r="R250" s="104">
        <f t="shared" si="68"/>
        <v>3.0368855972426654</v>
      </c>
      <c r="S250" s="104">
        <f t="shared" si="61"/>
        <v>-1.0139654693795239</v>
      </c>
    </row>
    <row r="251" spans="1:19" x14ac:dyDescent="0.2">
      <c r="A251" s="39">
        <f t="shared" si="54"/>
        <v>32</v>
      </c>
      <c r="B251" s="39">
        <f t="shared" si="69"/>
        <v>8.7671232876712329E-2</v>
      </c>
      <c r="C251" s="4">
        <v>26.11</v>
      </c>
      <c r="D251" s="43">
        <v>5.7614908751482579E-3</v>
      </c>
      <c r="E251" s="43">
        <f t="shared" si="55"/>
        <v>0.31276989859924409</v>
      </c>
      <c r="F251" s="43">
        <f t="shared" si="56"/>
        <v>0.24695609848777689</v>
      </c>
      <c r="G251" s="109"/>
      <c r="H251" s="4">
        <f t="shared" si="62"/>
        <v>0.6227722568830597</v>
      </c>
      <c r="I251" s="4">
        <f t="shared" si="63"/>
        <v>0.59752889989612346</v>
      </c>
      <c r="J251" s="4">
        <f t="shared" si="64"/>
        <v>0.3772277431169403</v>
      </c>
      <c r="K251" s="4">
        <f t="shared" si="65"/>
        <v>0.40247110010387649</v>
      </c>
      <c r="L251" s="4">
        <f t="shared" si="57"/>
        <v>0.46732085102855514</v>
      </c>
      <c r="M251" s="113">
        <f t="shared" si="66"/>
        <v>-0.3772277431169403</v>
      </c>
      <c r="N251" s="104">
        <f t="shared" si="58"/>
        <v>0.22107711843318889</v>
      </c>
      <c r="O251" s="104">
        <f t="shared" si="67"/>
        <v>-21.076346906210425</v>
      </c>
      <c r="P251" s="104">
        <f t="shared" si="59"/>
        <v>0.40142946396155121</v>
      </c>
      <c r="Q251" s="104">
        <f t="shared" si="60"/>
        <v>-3.4181467225817403</v>
      </c>
      <c r="R251" s="104">
        <f t="shared" si="68"/>
        <v>2.9369940295655868</v>
      </c>
      <c r="S251" s="104">
        <f t="shared" si="61"/>
        <v>-0.90448107167665681</v>
      </c>
    </row>
    <row r="252" spans="1:19" x14ac:dyDescent="0.2">
      <c r="A252" s="39">
        <f t="shared" si="54"/>
        <v>31</v>
      </c>
      <c r="B252" s="39">
        <f t="shared" si="69"/>
        <v>8.4931506849315067E-2</v>
      </c>
      <c r="C252" s="4">
        <v>25.95</v>
      </c>
      <c r="D252" s="43">
        <v>-6.1467730991397896E-3</v>
      </c>
      <c r="E252" s="43">
        <f t="shared" si="55"/>
        <v>0.22058870942692599</v>
      </c>
      <c r="F252" s="43">
        <f t="shared" si="56"/>
        <v>0.15581141188988445</v>
      </c>
      <c r="G252" s="109"/>
      <c r="H252" s="4">
        <f t="shared" si="62"/>
        <v>0.58729365345382156</v>
      </c>
      <c r="I252" s="4">
        <f t="shared" si="63"/>
        <v>0.5619091624474235</v>
      </c>
      <c r="J252" s="4">
        <f t="shared" si="64"/>
        <v>0.41270634654617844</v>
      </c>
      <c r="K252" s="4">
        <f t="shared" si="65"/>
        <v>0.4380908375525765</v>
      </c>
      <c r="L252" s="4">
        <f t="shared" si="57"/>
        <v>0.52097502408993002</v>
      </c>
      <c r="M252" s="113">
        <f t="shared" si="66"/>
        <v>-0.41270634654617844</v>
      </c>
      <c r="N252" s="104">
        <f t="shared" si="58"/>
        <v>0.23162403779861507</v>
      </c>
      <c r="O252" s="104">
        <f t="shared" si="67"/>
        <v>-20.557088531416106</v>
      </c>
      <c r="P252" s="104">
        <f t="shared" si="59"/>
        <v>0.43699240143825918</v>
      </c>
      <c r="Q252" s="104">
        <f t="shared" si="60"/>
        <v>-3.5210885574124133</v>
      </c>
      <c r="R252" s="104">
        <f t="shared" si="68"/>
        <v>2.9445273518606259</v>
      </c>
      <c r="S252" s="104">
        <f t="shared" si="61"/>
        <v>-0.95384067459139998</v>
      </c>
    </row>
    <row r="253" spans="1:19" x14ac:dyDescent="0.2">
      <c r="A253" s="39">
        <v>30</v>
      </c>
      <c r="B253" s="39">
        <f t="shared" si="69"/>
        <v>8.2191780821917804E-2</v>
      </c>
      <c r="C253" s="4">
        <v>26</v>
      </c>
      <c r="D253" s="43">
        <v>1.924928409584418E-3</v>
      </c>
      <c r="E253" s="43">
        <f t="shared" si="55"/>
        <v>0.25210944845983019</v>
      </c>
      <c r="F253" s="43">
        <f t="shared" si="56"/>
        <v>0.18838551051424612</v>
      </c>
      <c r="G253" s="109"/>
      <c r="H253" s="4">
        <f t="shared" si="62"/>
        <v>0.59952176650634759</v>
      </c>
      <c r="I253" s="4">
        <f t="shared" si="63"/>
        <v>0.57471277135795873</v>
      </c>
      <c r="J253" s="4">
        <f t="shared" si="64"/>
        <v>0.40047823349365241</v>
      </c>
      <c r="K253" s="4">
        <f t="shared" si="65"/>
        <v>0.42528722864204133</v>
      </c>
      <c r="L253" s="4">
        <f t="shared" si="57"/>
        <v>0.4909258905787901</v>
      </c>
      <c r="M253" s="113">
        <f t="shared" si="66"/>
        <v>-0.40047823349365241</v>
      </c>
      <c r="N253" s="104">
        <f t="shared" si="58"/>
        <v>0.23325577909665807</v>
      </c>
      <c r="O253" s="104">
        <f t="shared" si="67"/>
        <v>-21.209788016189055</v>
      </c>
      <c r="P253" s="104">
        <f t="shared" si="59"/>
        <v>0.42425525141687753</v>
      </c>
      <c r="Q253" s="104">
        <f t="shared" si="60"/>
        <v>-3.5728754156292548</v>
      </c>
      <c r="R253" s="104">
        <f t="shared" si="68"/>
        <v>2.8806859182656495</v>
      </c>
      <c r="S253" s="104">
        <f t="shared" si="61"/>
        <v>-0.89616657217099316</v>
      </c>
    </row>
  </sheetData>
  <phoneticPr fontId="4" type="noConversion"/>
  <pageMargins left="0.78740157499999996" right="0.78740157499999996" top="0.984251969" bottom="0.984251969" header="0.4921259845" footer="0.4921259845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75"/>
  <sheetViews>
    <sheetView workbookViewId="0">
      <selection activeCell="L22" sqref="L22"/>
    </sheetView>
  </sheetViews>
  <sheetFormatPr defaultColWidth="11.42578125" defaultRowHeight="12.75" x14ac:dyDescent="0.2"/>
  <cols>
    <col min="2" max="2" width="15.42578125" customWidth="1"/>
    <col min="3" max="3" width="12.42578125" bestFit="1" customWidth="1"/>
    <col min="5" max="6" width="12" customWidth="1"/>
    <col min="7" max="7" width="16.85546875" bestFit="1" customWidth="1"/>
    <col min="8" max="8" width="12.7109375" bestFit="1" customWidth="1"/>
    <col min="9" max="9" width="34.7109375" bestFit="1" customWidth="1"/>
    <col min="10" max="10" width="34.42578125" bestFit="1" customWidth="1"/>
  </cols>
  <sheetData>
    <row r="1" spans="1:10" x14ac:dyDescent="0.2">
      <c r="A1" s="31"/>
      <c r="B1" s="3"/>
      <c r="C1" s="3"/>
      <c r="D1" s="32"/>
    </row>
    <row r="4" spans="1:10" x14ac:dyDescent="0.2">
      <c r="A4" s="79"/>
      <c r="B4" s="79"/>
      <c r="G4" s="74" t="s">
        <v>307</v>
      </c>
      <c r="H4" s="74" t="s">
        <v>4</v>
      </c>
      <c r="I4" s="74" t="s">
        <v>308</v>
      </c>
      <c r="J4" s="74" t="s">
        <v>309</v>
      </c>
    </row>
    <row r="5" spans="1:10" x14ac:dyDescent="0.2">
      <c r="G5">
        <v>10</v>
      </c>
      <c r="H5">
        <f t="shared" ref="H5:H36" si="0">(LN(G5/XER)+(rFree+0.5*(Vol^2))*T)/(Vol*(T^0.5))</f>
        <v>-4.6256725613338343</v>
      </c>
      <c r="I5" s="87">
        <f t="shared" ref="I5:I36" si="1">G5*_xlfn.NORM.DIST(H5,0,1,1)-XER*EXP(-rFree*T)*_xlfn.NORM.DIST(H5-Vol*SQRT(T),0,1,1)</f>
        <v>7.0019809077302613E-7</v>
      </c>
      <c r="J5" s="87">
        <f t="shared" ref="J5:J36" si="2">-G5*_xlfn.NORM.DIST(-H5,0,1,1)+XER*EXP(-rFree*T)*_xlfn.NORM.DIST(-(H5-Vol*SQRT(T)),0,1,1)</f>
        <v>15.121769756248963</v>
      </c>
    </row>
    <row r="6" spans="1:10" x14ac:dyDescent="0.2">
      <c r="G6">
        <f>G5+0.5</f>
        <v>10.5</v>
      </c>
      <c r="H6">
        <f t="shared" si="0"/>
        <v>-4.3755014598058244</v>
      </c>
      <c r="I6" s="87">
        <f t="shared" si="1"/>
        <v>2.49752729894954E-6</v>
      </c>
      <c r="J6" s="87">
        <f t="shared" si="2"/>
        <v>14.621771553578171</v>
      </c>
    </row>
    <row r="7" spans="1:10" x14ac:dyDescent="0.2">
      <c r="G7">
        <f t="shared" ref="G7:G70" si="3">G6+0.5</f>
        <v>11</v>
      </c>
      <c r="H7">
        <f t="shared" si="0"/>
        <v>-4.1369705232410974</v>
      </c>
      <c r="I7" s="87">
        <f t="shared" si="1"/>
        <v>7.9539630922222614E-6</v>
      </c>
      <c r="J7" s="87">
        <f t="shared" si="2"/>
        <v>14.121777010013966</v>
      </c>
    </row>
    <row r="8" spans="1:10" x14ac:dyDescent="0.2">
      <c r="G8">
        <f t="shared" si="3"/>
        <v>11.5</v>
      </c>
      <c r="H8">
        <f t="shared" si="0"/>
        <v>-3.9090445345399916</v>
      </c>
      <c r="I8" s="87">
        <f t="shared" si="1"/>
        <v>2.2907345182586469E-5</v>
      </c>
      <c r="J8" s="87">
        <f t="shared" si="2"/>
        <v>13.621791963396056</v>
      </c>
    </row>
    <row r="9" spans="1:10" x14ac:dyDescent="0.2">
      <c r="G9">
        <f t="shared" si="3"/>
        <v>12</v>
      </c>
      <c r="H9">
        <f t="shared" si="0"/>
        <v>-3.690820517445411</v>
      </c>
      <c r="I9" s="87">
        <f t="shared" si="1"/>
        <v>6.0314533067230228E-5</v>
      </c>
      <c r="J9" s="87">
        <f t="shared" si="2"/>
        <v>13.121829370583942</v>
      </c>
    </row>
    <row r="10" spans="1:10" x14ac:dyDescent="0.2">
      <c r="G10">
        <f t="shared" si="3"/>
        <v>12.5</v>
      </c>
      <c r="H10">
        <f t="shared" si="0"/>
        <v>-3.4815061298110908</v>
      </c>
      <c r="I10" s="87">
        <f t="shared" si="1"/>
        <v>1.4655771648346095E-4</v>
      </c>
      <c r="J10" s="87">
        <f t="shared" si="2"/>
        <v>12.621915613767358</v>
      </c>
    </row>
    <row r="11" spans="1:10" x14ac:dyDescent="0.2">
      <c r="G11">
        <f t="shared" si="3"/>
        <v>13</v>
      </c>
      <c r="H11">
        <f t="shared" si="0"/>
        <v>-3.2804022971165123</v>
      </c>
      <c r="I11" s="87">
        <f t="shared" si="1"/>
        <v>3.3134115946956578E-4</v>
      </c>
      <c r="J11" s="87">
        <f t="shared" si="2"/>
        <v>12.122100397210341</v>
      </c>
    </row>
    <row r="12" spans="1:10" x14ac:dyDescent="0.2">
      <c r="G12">
        <f t="shared" si="3"/>
        <v>13.5</v>
      </c>
      <c r="H12">
        <f t="shared" si="0"/>
        <v>-3.0868891252667536</v>
      </c>
      <c r="I12" s="87">
        <f t="shared" si="1"/>
        <v>7.019541759971399E-4</v>
      </c>
      <c r="J12" s="87">
        <f t="shared" si="2"/>
        <v>11.622471010226869</v>
      </c>
    </row>
    <row r="13" spans="1:10" x14ac:dyDescent="0.2">
      <c r="G13">
        <f t="shared" si="3"/>
        <v>14</v>
      </c>
      <c r="H13">
        <f t="shared" si="0"/>
        <v>-2.9004143765733135</v>
      </c>
      <c r="I13" s="87">
        <f t="shared" si="1"/>
        <v>1.4022121029740736E-3</v>
      </c>
      <c r="J13" s="87">
        <f t="shared" si="2"/>
        <v>11.123171268153849</v>
      </c>
    </row>
    <row r="14" spans="1:10" x14ac:dyDescent="0.2">
      <c r="G14">
        <f t="shared" si="3"/>
        <v>14.5</v>
      </c>
      <c r="H14">
        <f t="shared" si="0"/>
        <v>-2.7204839688630402</v>
      </c>
      <c r="I14" s="87">
        <f t="shared" si="1"/>
        <v>2.6556561647442453E-3</v>
      </c>
      <c r="J14" s="87">
        <f t="shared" si="2"/>
        <v>10.624424712215614</v>
      </c>
    </row>
    <row r="15" spans="1:10" x14ac:dyDescent="0.2">
      <c r="G15">
        <f t="shared" si="3"/>
        <v>15</v>
      </c>
      <c r="H15">
        <f t="shared" si="0"/>
        <v>-2.546654085922667</v>
      </c>
      <c r="I15" s="87">
        <f t="shared" si="1"/>
        <v>4.7916976589832266E-3</v>
      </c>
      <c r="J15" s="87">
        <f t="shared" si="2"/>
        <v>10.126560753709857</v>
      </c>
    </row>
    <row r="16" spans="1:10" x14ac:dyDescent="0.2">
      <c r="G16">
        <f t="shared" si="3"/>
        <v>15.5</v>
      </c>
      <c r="H16">
        <f t="shared" si="0"/>
        <v>-2.3785245820732972</v>
      </c>
      <c r="I16" s="87">
        <f t="shared" si="1"/>
        <v>8.2725005491472436E-3</v>
      </c>
      <c r="J16" s="87">
        <f t="shared" si="2"/>
        <v>9.6300415566000197</v>
      </c>
    </row>
    <row r="17" spans="7:10" x14ac:dyDescent="0.2">
      <c r="G17">
        <f t="shared" si="3"/>
        <v>16</v>
      </c>
      <c r="H17">
        <f t="shared" si="0"/>
        <v>-2.2157334342129005</v>
      </c>
      <c r="I17" s="87">
        <f t="shared" si="1"/>
        <v>1.3717703496648859E-2</v>
      </c>
      <c r="J17" s="87">
        <f t="shared" si="2"/>
        <v>9.1354867595475238</v>
      </c>
    </row>
    <row r="18" spans="7:10" x14ac:dyDescent="0.2">
      <c r="G18">
        <f t="shared" si="3"/>
        <v>16.5</v>
      </c>
      <c r="H18">
        <f t="shared" si="0"/>
        <v>-2.05795204782993</v>
      </c>
      <c r="I18" s="87">
        <f t="shared" si="1"/>
        <v>2.192375650925904E-2</v>
      </c>
      <c r="J18" s="87">
        <f t="shared" si="2"/>
        <v>8.6436928125601327</v>
      </c>
    </row>
    <row r="19" spans="7:10" x14ac:dyDescent="0.2">
      <c r="G19">
        <f t="shared" si="3"/>
        <v>17</v>
      </c>
      <c r="H19">
        <f t="shared" si="0"/>
        <v>-1.9048812639502999</v>
      </c>
      <c r="I19" s="87">
        <f t="shared" si="1"/>
        <v>3.3874788537095579E-2</v>
      </c>
      <c r="J19" s="87">
        <f t="shared" si="2"/>
        <v>8.1556438445879671</v>
      </c>
    </row>
    <row r="20" spans="7:10" x14ac:dyDescent="0.2">
      <c r="G20">
        <f t="shared" si="3"/>
        <v>17.5</v>
      </c>
      <c r="H20">
        <f t="shared" si="0"/>
        <v>-1.7562479450505706</v>
      </c>
      <c r="I20" s="87">
        <f t="shared" si="1"/>
        <v>5.0742537227715045E-2</v>
      </c>
      <c r="J20" s="87">
        <f t="shared" si="2"/>
        <v>7.672511593278589</v>
      </c>
    </row>
    <row r="21" spans="7:10" x14ac:dyDescent="0.2">
      <c r="G21">
        <f t="shared" si="3"/>
        <v>18</v>
      </c>
      <c r="H21">
        <f t="shared" si="0"/>
        <v>-1.6118020420342429</v>
      </c>
      <c r="I21" s="87">
        <f t="shared" si="1"/>
        <v>7.3873875192550953E-2</v>
      </c>
      <c r="J21" s="87">
        <f t="shared" si="2"/>
        <v>7.1956429312434231</v>
      </c>
    </row>
    <row r="22" spans="7:10" x14ac:dyDescent="0.2">
      <c r="G22">
        <f t="shared" si="3"/>
        <v>18.5</v>
      </c>
      <c r="H22">
        <f t="shared" si="0"/>
        <v>-1.4713140631544237</v>
      </c>
      <c r="I22" s="87">
        <f t="shared" si="1"/>
        <v>0.10476570374797123</v>
      </c>
      <c r="J22" s="87">
        <f t="shared" si="2"/>
        <v>6.7265347597988416</v>
      </c>
    </row>
    <row r="23" spans="7:10" x14ac:dyDescent="0.2">
      <c r="G23">
        <f t="shared" si="3"/>
        <v>19</v>
      </c>
      <c r="H23">
        <f t="shared" si="0"/>
        <v>-1.334572880542348</v>
      </c>
      <c r="I23" s="87">
        <f t="shared" si="1"/>
        <v>0.14502826714345174</v>
      </c>
      <c r="J23" s="87">
        <f t="shared" si="2"/>
        <v>6.266797323194325</v>
      </c>
    </row>
    <row r="24" spans="7:10" x14ac:dyDescent="0.2">
      <c r="G24">
        <f t="shared" si="3"/>
        <v>19.5</v>
      </c>
      <c r="H24">
        <f t="shared" si="0"/>
        <v>-1.2013838217053447</v>
      </c>
      <c r="I24" s="87">
        <f t="shared" si="1"/>
        <v>0.19633908515995691</v>
      </c>
      <c r="J24" s="87">
        <f t="shared" si="2"/>
        <v>5.8181081412108284</v>
      </c>
    </row>
    <row r="25" spans="7:10" x14ac:dyDescent="0.2">
      <c r="G25">
        <f t="shared" si="3"/>
        <v>20</v>
      </c>
      <c r="H25">
        <f t="shared" si="0"/>
        <v>-1.0715670026901567</v>
      </c>
      <c r="I25" s="87">
        <f t="shared" si="1"/>
        <v>0.26039056447304265</v>
      </c>
      <c r="J25" s="87">
        <f t="shared" si="2"/>
        <v>5.3821596205239146</v>
      </c>
    </row>
    <row r="26" spans="7:10" x14ac:dyDescent="0.2">
      <c r="G26">
        <f t="shared" si="3"/>
        <v>20.5</v>
      </c>
      <c r="H26">
        <f t="shared" si="0"/>
        <v>-0.94495586709557911</v>
      </c>
      <c r="I26" s="87">
        <f t="shared" si="1"/>
        <v>0.33883484129557262</v>
      </c>
      <c r="J26" s="87">
        <f t="shared" si="2"/>
        <v>4.960603897346445</v>
      </c>
    </row>
    <row r="27" spans="7:10" x14ac:dyDescent="0.2">
      <c r="G27">
        <f t="shared" si="3"/>
        <v>21</v>
      </c>
      <c r="H27">
        <f t="shared" si="0"/>
        <v>-0.821395901162147</v>
      </c>
      <c r="I27" s="87">
        <f t="shared" si="1"/>
        <v>0.43322950447988262</v>
      </c>
      <c r="J27" s="87">
        <f t="shared" si="2"/>
        <v>4.5549985605307555</v>
      </c>
    </row>
    <row r="28" spans="7:10" x14ac:dyDescent="0.2">
      <c r="G28">
        <f t="shared" si="3"/>
        <v>21.5</v>
      </c>
      <c r="H28">
        <f t="shared" si="0"/>
        <v>-0.70074350007229047</v>
      </c>
      <c r="I28" s="87">
        <f t="shared" si="1"/>
        <v>0.54498758110042811</v>
      </c>
      <c r="J28" s="87">
        <f t="shared" si="2"/>
        <v>4.1667566371513018</v>
      </c>
    </row>
    <row r="29" spans="7:10" x14ac:dyDescent="0.2">
      <c r="G29">
        <f t="shared" si="3"/>
        <v>22</v>
      </c>
      <c r="H29">
        <f t="shared" si="0"/>
        <v>-0.58286496459741977</v>
      </c>
      <c r="I29" s="87">
        <f t="shared" si="1"/>
        <v>0.67533460939711532</v>
      </c>
      <c r="J29" s="87">
        <f t="shared" si="2"/>
        <v>3.7971036654479899</v>
      </c>
    </row>
    <row r="30" spans="7:10" x14ac:dyDescent="0.2">
      <c r="G30">
        <f t="shared" si="3"/>
        <v>22.5</v>
      </c>
      <c r="H30">
        <f t="shared" si="0"/>
        <v>-0.46763561051149954</v>
      </c>
      <c r="I30" s="87">
        <f t="shared" si="1"/>
        <v>0.82527487468611938</v>
      </c>
      <c r="J30" s="87">
        <f t="shared" si="2"/>
        <v>3.447043930736994</v>
      </c>
    </row>
    <row r="31" spans="7:10" x14ac:dyDescent="0.2">
      <c r="G31">
        <f t="shared" si="3"/>
        <v>23</v>
      </c>
      <c r="H31">
        <f t="shared" si="0"/>
        <v>-0.35493897589631407</v>
      </c>
      <c r="I31" s="87">
        <f t="shared" si="1"/>
        <v>0.9955680463990042</v>
      </c>
      <c r="J31" s="87">
        <f t="shared" si="2"/>
        <v>3.1173371024498771</v>
      </c>
    </row>
    <row r="32" spans="7:10" x14ac:dyDescent="0.2">
      <c r="G32">
        <f t="shared" si="3"/>
        <v>23.5</v>
      </c>
      <c r="H32">
        <f t="shared" si="0"/>
        <v>-0.24466611370359576</v>
      </c>
      <c r="I32" s="87">
        <f t="shared" si="1"/>
        <v>1.186716624127282</v>
      </c>
      <c r="J32" s="87">
        <f t="shared" si="2"/>
        <v>2.8084856801781548</v>
      </c>
    </row>
    <row r="33" spans="7:10" x14ac:dyDescent="0.2">
      <c r="G33">
        <f t="shared" si="3"/>
        <v>24</v>
      </c>
      <c r="H33">
        <f t="shared" si="0"/>
        <v>-0.13671495880173309</v>
      </c>
      <c r="I33" s="87">
        <f t="shared" si="1"/>
        <v>1.3989638540769498</v>
      </c>
      <c r="J33" s="87">
        <f t="shared" si="2"/>
        <v>2.5207329101278226</v>
      </c>
    </row>
    <row r="34" spans="7:10" x14ac:dyDescent="0.2">
      <c r="G34">
        <f t="shared" si="3"/>
        <v>24.5</v>
      </c>
      <c r="H34">
        <f t="shared" si="0"/>
        <v>-3.0989760290050232E-2</v>
      </c>
      <c r="I34" s="87">
        <f t="shared" si="1"/>
        <v>1.6323011675380332</v>
      </c>
      <c r="J34" s="87">
        <f t="shared" si="2"/>
        <v>2.2540702235889061</v>
      </c>
    </row>
    <row r="35" spans="7:10" x14ac:dyDescent="0.2">
      <c r="G35">
        <f t="shared" si="3"/>
        <v>25</v>
      </c>
      <c r="H35">
        <f t="shared" si="0"/>
        <v>7.2599428832586951E-2</v>
      </c>
      <c r="I35" s="87">
        <f t="shared" si="1"/>
        <v>1.8864837481909689</v>
      </c>
      <c r="J35" s="87">
        <f t="shared" si="2"/>
        <v>2.0082528042418417</v>
      </c>
    </row>
    <row r="36" spans="7:10" x14ac:dyDescent="0.2">
      <c r="G36">
        <f t="shared" si="3"/>
        <v>25.5</v>
      </c>
      <c r="H36">
        <f t="shared" si="0"/>
        <v>0.17413721146086783</v>
      </c>
      <c r="I36" s="87">
        <f t="shared" si="1"/>
        <v>2.161052561659476</v>
      </c>
      <c r="J36" s="87">
        <f t="shared" si="2"/>
        <v>1.7828216177103489</v>
      </c>
    </row>
    <row r="37" spans="7:10" x14ac:dyDescent="0.2">
      <c r="G37">
        <f t="shared" si="3"/>
        <v>26</v>
      </c>
      <c r="H37">
        <f t="shared" ref="H37:H68" si="4">(LN(G37/XER)+(rFree+0.5*(Vol^2))*T)/(Vol*(T^0.5))</f>
        <v>0.27370326152716562</v>
      </c>
      <c r="I37" s="87">
        <f t="shared" ref="I37:I68" si="5">G37*_xlfn.NORM.DIST(H37,0,1,1)-XER*EXP(-rFree*T)*_xlfn.NORM.DIST(H37-Vol*SQRT(T),0,1,1)</f>
        <v>2.4553610675884681</v>
      </c>
      <c r="J37" s="87">
        <f t="shared" ref="J37:J68" si="6">-G37*_xlfn.NORM.DIST(-H37,0,1,1)+XER*EXP(-rFree*T)*_xlfn.NORM.DIST(-(H37-Vol*SQRT(T)),0,1,1)</f>
        <v>1.5771301236393445</v>
      </c>
    </row>
    <row r="38" spans="7:10" x14ac:dyDescent="0.2">
      <c r="G38">
        <f t="shared" si="3"/>
        <v>26.5</v>
      </c>
      <c r="H38">
        <f t="shared" si="4"/>
        <v>0.37137269960059877</v>
      </c>
      <c r="I38" s="87">
        <f t="shared" si="5"/>
        <v>2.7686048585190584</v>
      </c>
      <c r="J38" s="87">
        <f t="shared" si="6"/>
        <v>1.3903739145699312</v>
      </c>
    </row>
    <row r="39" spans="7:10" x14ac:dyDescent="0.2">
      <c r="G39">
        <f t="shared" si="3"/>
        <v>27</v>
      </c>
      <c r="H39">
        <f t="shared" si="4"/>
        <v>0.46721643337692437</v>
      </c>
      <c r="I39" s="87">
        <f t="shared" si="5"/>
        <v>3.0998526010338736</v>
      </c>
      <c r="J39" s="87">
        <f t="shared" si="6"/>
        <v>1.2216216570847465</v>
      </c>
    </row>
    <row r="40" spans="7:10" x14ac:dyDescent="0.2">
      <c r="G40">
        <f t="shared" si="3"/>
        <v>27.5</v>
      </c>
      <c r="H40">
        <f t="shared" si="4"/>
        <v>0.56130146692532346</v>
      </c>
      <c r="I40" s="87">
        <f t="shared" si="5"/>
        <v>3.4480768609711845</v>
      </c>
      <c r="J40" s="87">
        <f t="shared" si="6"/>
        <v>1.0698459170220538</v>
      </c>
    </row>
    <row r="41" spans="7:10" x14ac:dyDescent="0.2">
      <c r="G41">
        <f t="shared" si="3"/>
        <v>28</v>
      </c>
      <c r="H41">
        <f t="shared" si="4"/>
        <v>0.65369118207036381</v>
      </c>
      <c r="I41" s="87">
        <f t="shared" si="5"/>
        <v>3.8121836452661988</v>
      </c>
      <c r="J41" s="87">
        <f t="shared" si="6"/>
        <v>0.93395270131706898</v>
      </c>
    </row>
    <row r="42" spans="7:10" x14ac:dyDescent="0.2">
      <c r="G42">
        <f t="shared" si="3"/>
        <v>28.5</v>
      </c>
      <c r="H42">
        <f t="shared" si="4"/>
        <v>0.74444559486881956</v>
      </c>
      <c r="I42" s="87">
        <f t="shared" si="5"/>
        <v>4.1910397612984056</v>
      </c>
      <c r="J42" s="87">
        <f t="shared" si="6"/>
        <v>0.81280881734927668</v>
      </c>
    </row>
    <row r="43" spans="7:10" x14ac:dyDescent="0.2">
      <c r="G43">
        <f t="shared" si="3"/>
        <v>29</v>
      </c>
      <c r="H43">
        <f t="shared" si="4"/>
        <v>0.8336215897806375</v>
      </c>
      <c r="I43" s="87">
        <f t="shared" si="5"/>
        <v>4.5834973588065822</v>
      </c>
      <c r="J43" s="87">
        <f t="shared" si="6"/>
        <v>0.70526641485745678</v>
      </c>
    </row>
    <row r="44" spans="7:10" x14ac:dyDescent="0.2">
      <c r="G44">
        <f t="shared" si="3"/>
        <v>29.5</v>
      </c>
      <c r="H44">
        <f t="shared" si="4"/>
        <v>0.92127313382222598</v>
      </c>
      <c r="I44" s="87">
        <f t="shared" si="5"/>
        <v>4.9884152634321346</v>
      </c>
      <c r="J44" s="87">
        <f t="shared" si="6"/>
        <v>0.61018431948300744</v>
      </c>
    </row>
    <row r="45" spans="7:10" x14ac:dyDescent="0.2">
      <c r="G45">
        <f t="shared" si="3"/>
        <v>30</v>
      </c>
      <c r="H45">
        <f t="shared" si="4"/>
        <v>1.0074514727210111</v>
      </c>
      <c r="I45" s="87">
        <f t="shared" si="5"/>
        <v>5.4046769241815511</v>
      </c>
      <c r="J45" s="87">
        <f t="shared" si="6"/>
        <v>0.52644598023242839</v>
      </c>
    </row>
    <row r="46" spans="7:10" x14ac:dyDescent="0.2">
      <c r="G46">
        <f t="shared" si="3"/>
        <v>30.5</v>
      </c>
      <c r="H46">
        <f t="shared" si="4"/>
        <v>1.0922053108565706</v>
      </c>
      <c r="I46" s="87">
        <f t="shared" si="5"/>
        <v>5.831204973809033</v>
      </c>
      <c r="J46" s="87">
        <f t="shared" si="6"/>
        <v>0.45297402985990409</v>
      </c>
    </row>
    <row r="47" spans="7:10" x14ac:dyDescent="0.2">
      <c r="G47">
        <f t="shared" si="3"/>
        <v>31</v>
      </c>
      <c r="H47">
        <f t="shared" si="4"/>
        <v>1.1755809765703802</v>
      </c>
      <c r="I47" s="87">
        <f t="shared" si="5"/>
        <v>6.2669725395193865</v>
      </c>
      <c r="J47" s="87">
        <f t="shared" si="6"/>
        <v>0.38874159557025978</v>
      </c>
    </row>
    <row r="48" spans="7:10" x14ac:dyDescent="0.2">
      <c r="G48">
        <f t="shared" si="3"/>
        <v>31.5</v>
      </c>
      <c r="H48">
        <f t="shared" si="4"/>
        <v>1.2576225742490208</v>
      </c>
      <c r="I48" s="87">
        <f t="shared" si="5"/>
        <v>6.711011542696351</v>
      </c>
      <c r="J48" s="87">
        <f t="shared" si="6"/>
        <v>0.33278059874722565</v>
      </c>
    </row>
    <row r="49" spans="7:10" x14ac:dyDescent="0.2">
      <c r="G49">
        <f t="shared" si="3"/>
        <v>32</v>
      </c>
      <c r="H49">
        <f t="shared" si="4"/>
        <v>1.3383721244307771</v>
      </c>
      <c r="I49" s="87">
        <f t="shared" si="5"/>
        <v>7.1624182938695924</v>
      </c>
      <c r="J49" s="87">
        <f t="shared" si="6"/>
        <v>0.28418734992046524</v>
      </c>
    </row>
    <row r="50" spans="7:10" x14ac:dyDescent="0.2">
      <c r="G50">
        <f t="shared" si="3"/>
        <v>32.5</v>
      </c>
      <c r="H50">
        <f t="shared" si="4"/>
        <v>1.4178696930499095</v>
      </c>
      <c r="I50" s="87">
        <f t="shared" si="5"/>
        <v>7.6203567274102006</v>
      </c>
      <c r="J50" s="87">
        <f t="shared" si="6"/>
        <v>0.24212578346107394</v>
      </c>
    </row>
    <row r="51" spans="7:10" x14ac:dyDescent="0.2">
      <c r="G51">
        <f t="shared" si="3"/>
        <v>33</v>
      </c>
      <c r="H51">
        <f t="shared" si="4"/>
        <v>1.4961535108137478</v>
      </c>
      <c r="I51" s="87">
        <f t="shared" si="5"/>
        <v>8.0840596346417826</v>
      </c>
      <c r="J51" s="87">
        <f t="shared" si="6"/>
        <v>0.20582869069265319</v>
      </c>
    </row>
    <row r="52" spans="7:10" x14ac:dyDescent="0.2">
      <c r="G52">
        <f t="shared" si="3"/>
        <v>33.5</v>
      </c>
      <c r="H52">
        <f t="shared" si="4"/>
        <v>1.5732600836030068</v>
      </c>
      <c r="I52" s="87">
        <f t="shared" si="5"/>
        <v>8.5528282493995746</v>
      </c>
      <c r="J52" s="87">
        <f t="shared" si="6"/>
        <v>0.1745973054504486</v>
      </c>
    </row>
    <row r="53" spans="7:10" x14ac:dyDescent="0.2">
      <c r="G53">
        <f t="shared" si="3"/>
        <v>34</v>
      </c>
      <c r="H53">
        <f t="shared" si="4"/>
        <v>1.6492242946933777</v>
      </c>
      <c r="I53" s="87">
        <f t="shared" si="5"/>
        <v>9.0260305214944943</v>
      </c>
      <c r="J53" s="87">
        <f t="shared" si="6"/>
        <v>0.14779957754536444</v>
      </c>
    </row>
    <row r="54" spans="7:10" x14ac:dyDescent="0.2">
      <c r="G54">
        <f t="shared" si="3"/>
        <v>34.5</v>
      </c>
      <c r="H54">
        <f t="shared" si="4"/>
        <v>1.7240794995148536</v>
      </c>
      <c r="I54" s="87">
        <f t="shared" si="5"/>
        <v>9.5030983854427404</v>
      </c>
      <c r="J54" s="87">
        <f t="shared" si="6"/>
        <v>0.12486744149361373</v>
      </c>
    </row>
    <row r="55" spans="7:10" x14ac:dyDescent="0.2">
      <c r="G55">
        <f t="shared" si="3"/>
        <v>35</v>
      </c>
      <c r="H55">
        <f t="shared" si="4"/>
        <v>1.7978576135931073</v>
      </c>
      <c r="I55" s="87">
        <f t="shared" si="5"/>
        <v>9.9835242979489962</v>
      </c>
      <c r="J55" s="87">
        <f t="shared" si="6"/>
        <v>0.10529335399986373</v>
      </c>
    </row>
    <row r="56" spans="7:10" x14ac:dyDescent="0.2">
      <c r="G56">
        <f t="shared" si="3"/>
        <v>35.5</v>
      </c>
      <c r="H56">
        <f t="shared" si="4"/>
        <v>1.8705891942532467</v>
      </c>
      <c r="I56" s="87">
        <f t="shared" si="5"/>
        <v>10.466857281024868</v>
      </c>
      <c r="J56" s="87">
        <f t="shared" si="6"/>
        <v>8.8626337075742967E-2</v>
      </c>
    </row>
    <row r="57" spans="7:10" x14ac:dyDescent="0.2">
      <c r="G57">
        <f t="shared" si="3"/>
        <v>36</v>
      </c>
      <c r="H57">
        <f t="shared" si="4"/>
        <v>1.9423035166094347</v>
      </c>
      <c r="I57" s="87">
        <f t="shared" si="5"/>
        <v>10.952698670648008</v>
      </c>
      <c r="J57" s="87">
        <f t="shared" si="6"/>
        <v>7.4467726698881354E-2</v>
      </c>
    </row>
    <row r="58" spans="7:10" x14ac:dyDescent="0.2">
      <c r="G58">
        <f>G57+0.5</f>
        <v>36.5</v>
      </c>
      <c r="H58">
        <f t="shared" si="4"/>
        <v>2.0130286443133305</v>
      </c>
      <c r="I58" s="87">
        <f t="shared" si="5"/>
        <v>11.440697735257171</v>
      </c>
      <c r="J58" s="87">
        <f t="shared" si="6"/>
        <v>6.2466791308041891E-2</v>
      </c>
    </row>
    <row r="59" spans="7:10" x14ac:dyDescent="0.2">
      <c r="G59">
        <f t="shared" si="3"/>
        <v>37</v>
      </c>
      <c r="H59">
        <f t="shared" si="4"/>
        <v>2.0827914954892539</v>
      </c>
      <c r="I59" s="87">
        <f t="shared" si="5"/>
        <v>11.930547295331273</v>
      </c>
      <c r="J59" s="87">
        <f t="shared" si="6"/>
        <v>5.2316351382147075E-2</v>
      </c>
    </row>
    <row r="60" spans="7:10" x14ac:dyDescent="0.2">
      <c r="G60">
        <f t="shared" si="3"/>
        <v>37.5</v>
      </c>
      <c r="H60">
        <f t="shared" si="4"/>
        <v>2.1516179042437549</v>
      </c>
      <c r="I60" s="87">
        <f t="shared" si="5"/>
        <v>12.421979445555227</v>
      </c>
      <c r="J60" s="87">
        <f t="shared" si="6"/>
        <v>4.3748501606099333E-2</v>
      </c>
    </row>
    <row r="61" spans="7:10" x14ac:dyDescent="0.2">
      <c r="G61">
        <f t="shared" si="3"/>
        <v>38</v>
      </c>
      <c r="H61">
        <f t="shared" si="4"/>
        <v>2.2195326781013294</v>
      </c>
      <c r="I61" s="87">
        <f t="shared" si="5"/>
        <v>12.914761455012126</v>
      </c>
      <c r="J61" s="87">
        <f t="shared" si="6"/>
        <v>3.6530511063002979E-2</v>
      </c>
    </row>
    <row r="62" spans="7:10" x14ac:dyDescent="0.2">
      <c r="G62">
        <f t="shared" si="3"/>
        <v>38.5</v>
      </c>
      <c r="H62">
        <f t="shared" si="4"/>
        <v>2.2865596516858435</v>
      </c>
      <c r="I62" s="87">
        <f t="shared" si="5"/>
        <v>13.40869189856112</v>
      </c>
      <c r="J62" s="87">
        <f t="shared" si="6"/>
        <v>3.0460954611995383E-2</v>
      </c>
    </row>
    <row r="63" spans="7:10" x14ac:dyDescent="0.2">
      <c r="G63">
        <f t="shared" si="3"/>
        <v>39</v>
      </c>
      <c r="H63">
        <f t="shared" si="4"/>
        <v>2.3527217369383333</v>
      </c>
      <c r="I63" s="87">
        <f t="shared" si="5"/>
        <v>13.903597053961469</v>
      </c>
      <c r="J63" s="87">
        <f t="shared" si="6"/>
        <v>2.5366110012342624E-2</v>
      </c>
    </row>
    <row r="64" spans="7:10" x14ac:dyDescent="0.2">
      <c r="G64">
        <f t="shared" si="3"/>
        <v>39.5</v>
      </c>
      <c r="H64">
        <f t="shared" si="4"/>
        <v>2.4180409701359542</v>
      </c>
      <c r="I64" s="87">
        <f t="shared" si="5"/>
        <v>14.399327584148072</v>
      </c>
      <c r="J64" s="87">
        <f t="shared" si="6"/>
        <v>2.1096640198941974E-2</v>
      </c>
    </row>
    <row r="65" spans="7:10" x14ac:dyDescent="0.2">
      <c r="G65">
        <f t="shared" si="3"/>
        <v>40</v>
      </c>
      <c r="H65">
        <f t="shared" si="4"/>
        <v>2.4825385559535209</v>
      </c>
      <c r="I65" s="87">
        <f t="shared" si="5"/>
        <v>14.895755512026184</v>
      </c>
      <c r="J65" s="87">
        <f t="shared" si="6"/>
        <v>1.7524568077053881E-2</v>
      </c>
    </row>
    <row r="66" spans="7:10" x14ac:dyDescent="0.2">
      <c r="G66">
        <f t="shared" si="3"/>
        <v>40.5</v>
      </c>
      <c r="H66">
        <f t="shared" si="4"/>
        <v>2.5462349087880916</v>
      </c>
      <c r="I66" s="87">
        <f t="shared" si="5"/>
        <v>15.392771485864635</v>
      </c>
      <c r="J66" s="87">
        <f t="shared" si="6"/>
        <v>1.454054191550827E-2</v>
      </c>
    </row>
    <row r="67" spans="7:10" x14ac:dyDescent="0.2">
      <c r="G67">
        <f t="shared" si="3"/>
        <v>41</v>
      </c>
      <c r="H67">
        <f t="shared" si="4"/>
        <v>2.6091496915480987</v>
      </c>
      <c r="I67" s="87">
        <f t="shared" si="5"/>
        <v>15.890282326443575</v>
      </c>
      <c r="J67" s="87">
        <f t="shared" si="6"/>
        <v>1.2051382494448482E-2</v>
      </c>
    </row>
    <row r="68" spans="7:10" x14ac:dyDescent="0.2">
      <c r="G68">
        <f t="shared" si="3"/>
        <v>41.5</v>
      </c>
      <c r="H68">
        <f t="shared" si="4"/>
        <v>2.671301852091446</v>
      </c>
      <c r="I68" s="87">
        <f t="shared" si="5"/>
        <v>16.388208842179974</v>
      </c>
      <c r="J68" s="87">
        <f t="shared" si="6"/>
        <v>9.9778982308465769E-3</v>
      </c>
    </row>
    <row r="69" spans="7:10" x14ac:dyDescent="0.2">
      <c r="G69">
        <f t="shared" si="3"/>
        <v>42</v>
      </c>
      <c r="H69">
        <f t="shared" ref="H69:H75" si="7">(LN(G69/XER)+(rFree+0.5*(Vol^2))*T)/(Vol*(T^0.5))</f>
        <v>2.7327096574815308</v>
      </c>
      <c r="I69" s="87">
        <f t="shared" ref="I69:I75" si="8">G69*_xlfn.NORM.DIST(H69,0,1,1)-XER*EXP(-rFree*T)*_xlfn.NORM.DIST(H69-Vol*SQRT(T),0,1,1)</f>
        <v>16.886483895159962</v>
      </c>
      <c r="J69" s="87">
        <f t="shared" ref="J69:J75" si="9">-G69*_xlfn.NORM.DIST(-H69,0,1,1)+XER*EXP(-rFree*T)*_xlfn.NORM.DIST(-(H69-Vol*SQRT(T)),0,1,1)</f>
        <v>8.2529512108390768E-3</v>
      </c>
    </row>
    <row r="70" spans="7:10" x14ac:dyDescent="0.2">
      <c r="G70">
        <f t="shared" si="3"/>
        <v>42.5</v>
      </c>
      <c r="H70">
        <f t="shared" si="7"/>
        <v>2.7933907262161219</v>
      </c>
      <c r="I70" s="87">
        <f t="shared" si="8"/>
        <v>17.385050699032266</v>
      </c>
      <c r="J70" s="87">
        <f t="shared" si="9"/>
        <v>6.8197550831362308E-3</v>
      </c>
    </row>
    <row r="71" spans="7:10" x14ac:dyDescent="0.2">
      <c r="G71">
        <f t="shared" ref="G71:G72" si="10">G70+0.5</f>
        <v>43</v>
      </c>
      <c r="H71">
        <f t="shared" si="7"/>
        <v>2.853362058571387</v>
      </c>
      <c r="I71" s="87">
        <f t="shared" si="8"/>
        <v>17.883861328779446</v>
      </c>
      <c r="J71" s="87">
        <f t="shared" si="9"/>
        <v>5.6303848303160264E-3</v>
      </c>
    </row>
    <row r="72" spans="7:10" x14ac:dyDescent="0.2">
      <c r="G72">
        <f t="shared" si="10"/>
        <v>43.5</v>
      </c>
      <c r="H72">
        <f t="shared" si="7"/>
        <v>2.9126400651918045</v>
      </c>
      <c r="I72" s="87">
        <f t="shared" si="8"/>
        <v>18.382875422240549</v>
      </c>
      <c r="J72" s="87">
        <f t="shared" si="9"/>
        <v>4.6444782914250582E-3</v>
      </c>
    </row>
    <row r="73" spans="7:10" x14ac:dyDescent="0.2">
      <c r="G73">
        <f>G72+0.5</f>
        <v>44</v>
      </c>
      <c r="H73">
        <f t="shared" si="7"/>
        <v>2.9712405940462578</v>
      </c>
      <c r="I73" s="87">
        <f t="shared" si="8"/>
        <v>18.882059053703589</v>
      </c>
      <c r="J73" s="87">
        <f t="shared" si="9"/>
        <v>3.8281097544608234E-3</v>
      </c>
    </row>
    <row r="74" spans="7:10" x14ac:dyDescent="0.2">
      <c r="G74">
        <f t="shared" ref="G74:G75" si="11">G73+0.5</f>
        <v>44.5</v>
      </c>
      <c r="H74">
        <f t="shared" si="7"/>
        <v>3.02917895586108</v>
      </c>
      <c r="I74" s="87">
        <f t="shared" si="8"/>
        <v>19.381383760750122</v>
      </c>
      <c r="J74" s="87">
        <f t="shared" si="9"/>
        <v>3.1528168009889307E-3</v>
      </c>
    </row>
    <row r="75" spans="7:10" x14ac:dyDescent="0.2">
      <c r="G75">
        <f t="shared" si="11"/>
        <v>45</v>
      </c>
      <c r="H75">
        <f t="shared" si="7"/>
        <v>3.0864699481321782</v>
      </c>
      <c r="I75" s="87">
        <f t="shared" si="8"/>
        <v>19.880825706678586</v>
      </c>
      <c r="J75" s="87">
        <f t="shared" si="9"/>
        <v>2.5947627294592226E-3</v>
      </c>
    </row>
  </sheetData>
  <pageMargins left="0.7" right="0.7" top="0.75" bottom="0.75" header="0.3" footer="0.3"/>
  <pageSetup orientation="portrait" horizontalDpi="1200" verticalDpi="120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253"/>
  <sheetViews>
    <sheetView tabSelected="1" topLeftCell="F1" workbookViewId="0">
      <selection activeCell="M30" sqref="M30"/>
    </sheetView>
  </sheetViews>
  <sheetFormatPr defaultColWidth="11.42578125" defaultRowHeight="12.75" x14ac:dyDescent="0.2"/>
  <cols>
    <col min="2" max="2" width="13.42578125" bestFit="1" customWidth="1"/>
    <col min="3" max="3" width="5.42578125" customWidth="1"/>
    <col min="4" max="4" width="14.28515625" bestFit="1" customWidth="1"/>
    <col min="5" max="5" width="5.42578125" customWidth="1"/>
    <col min="6" max="6" width="5.85546875" customWidth="1"/>
    <col min="7" max="7" width="30.7109375" bestFit="1" customWidth="1"/>
    <col min="8" max="8" width="16" customWidth="1"/>
    <col min="10" max="10" width="6.140625" bestFit="1" customWidth="1"/>
    <col min="11" max="11" width="18.85546875" bestFit="1" customWidth="1"/>
    <col min="12" max="12" width="14" bestFit="1" customWidth="1"/>
    <col min="13" max="13" width="59.42578125" bestFit="1" customWidth="1"/>
    <col min="14" max="14" width="46" bestFit="1" customWidth="1"/>
    <col min="15" max="15" width="4.42578125" customWidth="1"/>
    <col min="16" max="16" width="28.7109375" bestFit="1" customWidth="1"/>
    <col min="17" max="17" width="12.28515625" bestFit="1" customWidth="1"/>
    <col min="20" max="20" width="7.5703125" bestFit="1" customWidth="1"/>
    <col min="21" max="21" width="26" bestFit="1" customWidth="1"/>
    <col min="22" max="22" width="20.85546875" style="92" bestFit="1" customWidth="1"/>
    <col min="23" max="23" width="33.42578125" bestFit="1" customWidth="1"/>
    <col min="24" max="24" width="46" bestFit="1" customWidth="1"/>
  </cols>
  <sheetData>
    <row r="1" spans="1:24" x14ac:dyDescent="0.2">
      <c r="A1" s="80" t="s">
        <v>8</v>
      </c>
      <c r="B1" s="80" t="s">
        <v>329</v>
      </c>
      <c r="G1" s="126" t="s">
        <v>300</v>
      </c>
      <c r="H1" s="127"/>
      <c r="I1" s="127"/>
      <c r="J1" s="127"/>
      <c r="K1" s="127"/>
      <c r="L1" s="127"/>
      <c r="M1" s="127"/>
      <c r="N1" s="128"/>
      <c r="P1" s="129" t="s">
        <v>347</v>
      </c>
      <c r="Q1" s="129"/>
      <c r="R1" s="129"/>
      <c r="S1" s="129"/>
      <c r="T1" s="129"/>
      <c r="U1" s="129"/>
      <c r="V1" s="129"/>
      <c r="W1" s="129"/>
      <c r="X1" s="129"/>
    </row>
    <row r="2" spans="1:24" x14ac:dyDescent="0.2">
      <c r="A2">
        <v>4.6321695706218139E-3</v>
      </c>
      <c r="B2">
        <v>4.7518890341056077E-3</v>
      </c>
      <c r="D2" s="89"/>
      <c r="G2" s="103" t="s">
        <v>330</v>
      </c>
      <c r="H2" s="104">
        <f>AVERAGE(A2:A253)</f>
        <v>3.2198846031540168E-4</v>
      </c>
      <c r="P2" s="103" t="s">
        <v>330</v>
      </c>
      <c r="Q2" s="104">
        <f>AVERAGE(B2:B253)</f>
        <v>8.1268972057136973E-4</v>
      </c>
    </row>
    <row r="3" spans="1:24" x14ac:dyDescent="0.2">
      <c r="A3">
        <v>5.5350609978261191E-4</v>
      </c>
      <c r="B3">
        <v>5.7680878773106359E-4</v>
      </c>
      <c r="D3" s="89"/>
      <c r="G3" s="103" t="s">
        <v>331</v>
      </c>
      <c r="H3" s="104">
        <f>H6/SQRT(H14)</f>
        <v>2.7028510229260022E-4</v>
      </c>
      <c r="I3" s="93"/>
      <c r="J3" s="100" t="s">
        <v>8</v>
      </c>
      <c r="K3" s="101" t="s">
        <v>339</v>
      </c>
      <c r="L3" s="101" t="s">
        <v>340</v>
      </c>
      <c r="M3" s="101" t="s">
        <v>341</v>
      </c>
      <c r="N3" s="102" t="s">
        <v>342</v>
      </c>
      <c r="P3" s="103" t="s">
        <v>331</v>
      </c>
      <c r="Q3" s="104">
        <f>Q6/SQRT(Q14)</f>
        <v>2.7532543858087614E-4</v>
      </c>
      <c r="R3" s="93"/>
      <c r="S3" s="93"/>
      <c r="T3" s="106" t="s">
        <v>9</v>
      </c>
      <c r="U3" s="106" t="s">
        <v>343</v>
      </c>
      <c r="V3" s="107" t="s">
        <v>344</v>
      </c>
      <c r="W3" s="106" t="s">
        <v>345</v>
      </c>
      <c r="X3" s="106" t="s">
        <v>346</v>
      </c>
    </row>
    <row r="4" spans="1:24" x14ac:dyDescent="0.2">
      <c r="A4">
        <v>1.0922011566319465E-3</v>
      </c>
      <c r="B4">
        <v>1.0953112001958884E-3</v>
      </c>
      <c r="G4" s="103" t="s">
        <v>332</v>
      </c>
      <c r="H4" s="104">
        <f>MEDIAN(A2:A253)</f>
        <v>4.0342047734848987E-4</v>
      </c>
      <c r="J4" s="94">
        <f>H11</f>
        <v>-1.5351481719681507E-2</v>
      </c>
      <c r="K4">
        <f t="shared" ref="K4:K35" si="0">FREQUENCY($A$2:$A$253,J4)</f>
        <v>1</v>
      </c>
      <c r="L4" s="91">
        <f>K4/$K$54</f>
        <v>3.968253968253968E-3</v>
      </c>
      <c r="M4" s="91">
        <f t="shared" ref="M4:M35" si="1">_xlfn.NORM.DIST(J4,$H$2,$H$6,1)</f>
        <v>1.2962637700473788E-4</v>
      </c>
      <c r="N4" s="95">
        <f>M4</f>
        <v>1.2962637700473788E-4</v>
      </c>
      <c r="P4" s="103" t="s">
        <v>332</v>
      </c>
      <c r="Q4" s="104">
        <f>MEDIAN(B2:B253)</f>
        <v>7.3394848246318193E-4</v>
      </c>
      <c r="T4" s="94">
        <f>Q11</f>
        <v>-1.5333167380989266E-2</v>
      </c>
      <c r="U4">
        <f t="shared" ref="U4:U35" si="2">FREQUENCY($B$2:$B$253,T4)</f>
        <v>1</v>
      </c>
      <c r="V4" s="91">
        <f>U4/$U$54</f>
        <v>3.968253968253968E-3</v>
      </c>
      <c r="W4" s="91">
        <f t="shared" ref="W4:W35" si="3">_xlfn.NORM.DIST(T4,$Q$2,$Q$6,1)</f>
        <v>1.1031188865883983E-4</v>
      </c>
      <c r="X4" s="95">
        <f>W4</f>
        <v>1.1031188865883983E-4</v>
      </c>
    </row>
    <row r="5" spans="1:24" x14ac:dyDescent="0.2">
      <c r="A5">
        <v>5.7627030827572655E-3</v>
      </c>
      <c r="B5">
        <v>5.8000727510344983E-3</v>
      </c>
      <c r="G5" s="103" t="s">
        <v>22</v>
      </c>
      <c r="H5" s="105">
        <f>J28</f>
        <v>-1.2402373073388327E-3</v>
      </c>
      <c r="J5" s="94">
        <f t="shared" ref="J5:J36" si="4">J4+$H$16</f>
        <v>-1.4763513202500562E-2</v>
      </c>
      <c r="K5">
        <f t="shared" si="0"/>
        <v>1</v>
      </c>
      <c r="L5" s="91">
        <f t="shared" ref="L5:L36" si="5">(K5-K4)/$K$54</f>
        <v>0</v>
      </c>
      <c r="M5" s="91">
        <f t="shared" si="1"/>
        <v>2.1912724082395827E-4</v>
      </c>
      <c r="N5" s="95">
        <f>M5-M4</f>
        <v>8.9500863819220398E-5</v>
      </c>
      <c r="P5" s="103" t="s">
        <v>22</v>
      </c>
      <c r="Q5" s="105">
        <f>T25</f>
        <v>-5.9362420227415853E-4</v>
      </c>
      <c r="T5" s="94">
        <f>T4+$Q$16</f>
        <v>-1.4631284372479023E-2</v>
      </c>
      <c r="U5">
        <f t="shared" si="2"/>
        <v>1</v>
      </c>
      <c r="V5" s="91">
        <f>(U5-U4)/$U$54</f>
        <v>0</v>
      </c>
      <c r="W5" s="91">
        <f t="shared" si="3"/>
        <v>2.0500160728019942E-4</v>
      </c>
      <c r="X5" s="95">
        <f>W5-W4</f>
        <v>9.468971862135959E-5</v>
      </c>
    </row>
    <row r="6" spans="1:24" x14ac:dyDescent="0.2">
      <c r="A6">
        <v>1.0757624930122044E-2</v>
      </c>
      <c r="B6">
        <v>1.1383761667779931E-2</v>
      </c>
      <c r="G6" s="103" t="s">
        <v>333</v>
      </c>
      <c r="H6" s="104">
        <f>STDEV(A2:A253)</f>
        <v>4.2906429825112441E-3</v>
      </c>
      <c r="J6" s="94">
        <f t="shared" si="4"/>
        <v>-1.4175544685319617E-2</v>
      </c>
      <c r="K6">
        <f t="shared" si="0"/>
        <v>1</v>
      </c>
      <c r="L6" s="91">
        <f t="shared" si="5"/>
        <v>0</v>
      </c>
      <c r="M6" s="91">
        <f t="shared" si="1"/>
        <v>3.6391952682212058E-4</v>
      </c>
      <c r="N6" s="95">
        <f t="shared" ref="N6:N54" si="6">M6-M5</f>
        <v>1.4479228599816231E-4</v>
      </c>
      <c r="P6" s="103" t="s">
        <v>333</v>
      </c>
      <c r="Q6" s="104">
        <f>STDEV(B2:B253)</f>
        <v>4.370655840568719E-3</v>
      </c>
      <c r="T6" s="94">
        <f t="shared" ref="T6:T53" si="7">T5+$Q$16</f>
        <v>-1.392940136396878E-2</v>
      </c>
      <c r="U6">
        <f t="shared" si="2"/>
        <v>1</v>
      </c>
      <c r="V6" s="91">
        <f t="shared" ref="V6:V54" si="8">(U6-U5)/$U$54</f>
        <v>0</v>
      </c>
      <c r="W6" s="91">
        <f t="shared" si="3"/>
        <v>3.7181025453324673E-4</v>
      </c>
      <c r="X6" s="95">
        <f t="shared" ref="X6:X54" si="9">W6-W5</f>
        <v>1.6680864725304731E-4</v>
      </c>
    </row>
    <row r="7" spans="1:24" x14ac:dyDescent="0.2">
      <c r="A7">
        <v>-4.8478179977769729E-3</v>
      </c>
      <c r="B7">
        <v>-4.5873425319800636E-3</v>
      </c>
      <c r="G7" s="103" t="s">
        <v>2</v>
      </c>
      <c r="H7" s="104">
        <f>H6^2</f>
        <v>1.8409617203372984E-5</v>
      </c>
      <c r="J7" s="94">
        <f t="shared" si="4"/>
        <v>-1.3587576168138672E-2</v>
      </c>
      <c r="K7">
        <f t="shared" si="0"/>
        <v>1</v>
      </c>
      <c r="L7" s="91">
        <f t="shared" si="5"/>
        <v>0</v>
      </c>
      <c r="M7" s="91">
        <f t="shared" si="1"/>
        <v>5.9380990278818768E-4</v>
      </c>
      <c r="N7" s="95">
        <f t="shared" si="6"/>
        <v>2.298903759660671E-4</v>
      </c>
      <c r="P7" s="103" t="s">
        <v>2</v>
      </c>
      <c r="Q7" s="104">
        <f>Q6^2</f>
        <v>1.9102632476697454E-5</v>
      </c>
      <c r="T7" s="94">
        <f t="shared" si="7"/>
        <v>-1.3227518355458536E-2</v>
      </c>
      <c r="U7">
        <f t="shared" si="2"/>
        <v>1</v>
      </c>
      <c r="V7" s="91">
        <f t="shared" si="8"/>
        <v>0</v>
      </c>
      <c r="W7" s="91">
        <f t="shared" si="3"/>
        <v>6.5820029716305041E-4</v>
      </c>
      <c r="X7" s="95">
        <f>W7-W6</f>
        <v>2.8639004262980369E-4</v>
      </c>
    </row>
    <row r="8" spans="1:24" x14ac:dyDescent="0.2">
      <c r="A8">
        <v>2.9939623314840071E-3</v>
      </c>
      <c r="B8">
        <v>3.0005854763152204E-3</v>
      </c>
      <c r="G8" s="103" t="s">
        <v>348</v>
      </c>
      <c r="H8" s="104">
        <f>KURT(A2:A253)</f>
        <v>0.73471267983045063</v>
      </c>
      <c r="I8" s="90"/>
      <c r="J8" s="94">
        <f t="shared" si="4"/>
        <v>-1.2999607650957727E-2</v>
      </c>
      <c r="K8">
        <f t="shared" si="0"/>
        <v>1</v>
      </c>
      <c r="L8" s="91">
        <f t="shared" si="5"/>
        <v>0</v>
      </c>
      <c r="M8" s="91">
        <f t="shared" si="1"/>
        <v>9.5203279406738206E-4</v>
      </c>
      <c r="N8" s="95">
        <f t="shared" si="6"/>
        <v>3.5822289127919438E-4</v>
      </c>
      <c r="P8" s="103" t="s">
        <v>348</v>
      </c>
      <c r="Q8" s="104">
        <f>KURT(B2:B253)</f>
        <v>1.60831561832138</v>
      </c>
      <c r="R8" s="73"/>
      <c r="S8" s="90"/>
      <c r="T8" s="94">
        <f t="shared" si="7"/>
        <v>-1.2525635346948293E-2</v>
      </c>
      <c r="U8">
        <f t="shared" si="2"/>
        <v>1</v>
      </c>
      <c r="V8" s="91">
        <f t="shared" si="8"/>
        <v>0</v>
      </c>
      <c r="W8" s="91">
        <f t="shared" si="3"/>
        <v>1.1374048326110513E-3</v>
      </c>
      <c r="X8" s="95">
        <f t="shared" si="9"/>
        <v>4.7920453544800094E-4</v>
      </c>
    </row>
    <row r="9" spans="1:24" x14ac:dyDescent="0.2">
      <c r="A9">
        <v>2.364035060904093E-3</v>
      </c>
      <c r="B9">
        <v>2.3759463038394335E-3</v>
      </c>
      <c r="G9" s="103" t="s">
        <v>23</v>
      </c>
      <c r="H9" s="106">
        <f>SKEW(A2:A253)</f>
        <v>-0.15699147974896799</v>
      </c>
      <c r="J9" s="94">
        <f t="shared" si="4"/>
        <v>-1.2411639133776782E-2</v>
      </c>
      <c r="K9">
        <f t="shared" si="0"/>
        <v>1</v>
      </c>
      <c r="L9" s="91">
        <f t="shared" si="5"/>
        <v>0</v>
      </c>
      <c r="M9" s="91">
        <f t="shared" si="1"/>
        <v>1.4998593340389088E-3</v>
      </c>
      <c r="N9" s="95">
        <f t="shared" si="6"/>
        <v>5.4782653997152676E-4</v>
      </c>
      <c r="P9" s="103" t="s">
        <v>23</v>
      </c>
      <c r="Q9" s="106">
        <f>SKEW(B2:B253)</f>
        <v>0.23260145057215259</v>
      </c>
      <c r="R9" s="73"/>
      <c r="T9" s="94">
        <f t="shared" si="7"/>
        <v>-1.182375233843805E-2</v>
      </c>
      <c r="U9">
        <f t="shared" si="2"/>
        <v>1</v>
      </c>
      <c r="V9" s="91">
        <f t="shared" si="8"/>
        <v>0</v>
      </c>
      <c r="W9" s="91">
        <f t="shared" si="3"/>
        <v>1.918866372459672E-3</v>
      </c>
      <c r="X9" s="95">
        <f t="shared" si="9"/>
        <v>7.8146153984862067E-4</v>
      </c>
    </row>
    <row r="10" spans="1:24" x14ac:dyDescent="0.2">
      <c r="A10">
        <v>5.524883747705725E-3</v>
      </c>
      <c r="B10">
        <v>5.6046964870646154E-3</v>
      </c>
      <c r="G10" s="103" t="s">
        <v>336</v>
      </c>
      <c r="H10" s="104">
        <f>H12-H11</f>
        <v>2.9398425859047228E-2</v>
      </c>
      <c r="J10" s="94">
        <f t="shared" si="4"/>
        <v>-1.1823670616595837E-2</v>
      </c>
      <c r="K10">
        <f t="shared" si="0"/>
        <v>1</v>
      </c>
      <c r="L10" s="91">
        <f t="shared" si="5"/>
        <v>0</v>
      </c>
      <c r="M10" s="91">
        <f t="shared" si="1"/>
        <v>2.3220830528136414E-3</v>
      </c>
      <c r="N10" s="95">
        <f t="shared" si="6"/>
        <v>8.2222371877473262E-4</v>
      </c>
      <c r="P10" s="103" t="s">
        <v>336</v>
      </c>
      <c r="Q10" s="104">
        <f>Q12-Q11</f>
        <v>3.5094150425512158E-2</v>
      </c>
      <c r="R10" s="73"/>
      <c r="T10" s="94">
        <f t="shared" si="7"/>
        <v>-1.1121869329927807E-2</v>
      </c>
      <c r="U10">
        <f t="shared" si="2"/>
        <v>1</v>
      </c>
      <c r="V10" s="91">
        <f t="shared" si="8"/>
        <v>0</v>
      </c>
      <c r="W10" s="91">
        <f t="shared" si="3"/>
        <v>3.1608561201245749E-3</v>
      </c>
      <c r="X10" s="95">
        <f t="shared" si="9"/>
        <v>1.2419897476649028E-3</v>
      </c>
    </row>
    <row r="11" spans="1:24" x14ac:dyDescent="0.2">
      <c r="A11">
        <v>-1.4372353375216003E-3</v>
      </c>
      <c r="B11">
        <v>-1.3209277193249923E-3</v>
      </c>
      <c r="G11" s="103" t="s">
        <v>24</v>
      </c>
      <c r="H11" s="104">
        <f>MIN(A2:A253)</f>
        <v>-1.5351481719681507E-2</v>
      </c>
      <c r="J11" s="94">
        <f t="shared" si="4"/>
        <v>-1.1235702099414891E-2</v>
      </c>
      <c r="K11">
        <f t="shared" si="0"/>
        <v>1</v>
      </c>
      <c r="L11" s="91">
        <f t="shared" si="5"/>
        <v>0</v>
      </c>
      <c r="M11" s="91">
        <f t="shared" si="1"/>
        <v>3.5332224792630398E-3</v>
      </c>
      <c r="N11" s="95">
        <f t="shared" si="6"/>
        <v>1.2111394264493983E-3</v>
      </c>
      <c r="P11" s="103" t="s">
        <v>24</v>
      </c>
      <c r="Q11" s="104">
        <f>MIN(B2:B253)</f>
        <v>-1.5333167380989266E-2</v>
      </c>
      <c r="T11" s="94">
        <f t="shared" si="7"/>
        <v>-1.0419986321417564E-2</v>
      </c>
      <c r="U11">
        <f t="shared" si="2"/>
        <v>1</v>
      </c>
      <c r="V11" s="91">
        <f t="shared" si="8"/>
        <v>0</v>
      </c>
      <c r="W11" s="91">
        <f t="shared" si="3"/>
        <v>5.0846217186748819E-3</v>
      </c>
      <c r="X11" s="95">
        <f t="shared" si="9"/>
        <v>1.923765598550307E-3</v>
      </c>
    </row>
    <row r="12" spans="1:24" x14ac:dyDescent="0.2">
      <c r="A12">
        <v>-1.2909240266187493E-4</v>
      </c>
      <c r="B12">
        <v>-1.1717536587829485E-4</v>
      </c>
      <c r="G12" s="103" t="s">
        <v>25</v>
      </c>
      <c r="H12" s="104">
        <f>MAX(A2:A253)</f>
        <v>1.4046944139365719E-2</v>
      </c>
      <c r="I12" s="73"/>
      <c r="J12" s="94">
        <f t="shared" si="4"/>
        <v>-1.0647733582233946E-2</v>
      </c>
      <c r="K12">
        <f t="shared" si="0"/>
        <v>2</v>
      </c>
      <c r="L12" s="91">
        <f t="shared" si="5"/>
        <v>3.968253968253968E-3</v>
      </c>
      <c r="M12" s="91">
        <f t="shared" si="1"/>
        <v>5.2840989287686732E-3</v>
      </c>
      <c r="N12" s="95">
        <f t="shared" si="6"/>
        <v>1.7508764495056334E-3</v>
      </c>
      <c r="P12" s="103" t="s">
        <v>25</v>
      </c>
      <c r="Q12" s="104">
        <f>MAX(B2:B253)</f>
        <v>1.9760983044522888E-2</v>
      </c>
      <c r="S12" s="73"/>
      <c r="T12" s="94">
        <f t="shared" si="7"/>
        <v>-9.7181033129073204E-3</v>
      </c>
      <c r="U12">
        <f t="shared" si="2"/>
        <v>1</v>
      </c>
      <c r="V12" s="91">
        <f t="shared" si="8"/>
        <v>0</v>
      </c>
      <c r="W12" s="91">
        <f t="shared" si="3"/>
        <v>7.9887116811650661E-3</v>
      </c>
      <c r="X12" s="95">
        <f t="shared" si="9"/>
        <v>2.9040899624901842E-3</v>
      </c>
    </row>
    <row r="13" spans="1:24" x14ac:dyDescent="0.2">
      <c r="A13">
        <v>1.8210704135013904E-3</v>
      </c>
      <c r="B13">
        <v>1.9816788199530045E-3</v>
      </c>
      <c r="G13" s="103" t="s">
        <v>334</v>
      </c>
      <c r="H13" s="104">
        <f>SUM(A2:A253)</f>
        <v>8.1141091999481219E-2</v>
      </c>
      <c r="J13" s="94">
        <f t="shared" si="4"/>
        <v>-1.0059765065053001E-2</v>
      </c>
      <c r="K13">
        <f t="shared" si="0"/>
        <v>2</v>
      </c>
      <c r="L13" s="91">
        <f t="shared" si="5"/>
        <v>0</v>
      </c>
      <c r="M13" s="91">
        <f t="shared" si="1"/>
        <v>7.7682275978723193E-3</v>
      </c>
      <c r="N13" s="95">
        <f t="shared" si="6"/>
        <v>2.4841286691036461E-3</v>
      </c>
      <c r="P13" s="103" t="s">
        <v>334</v>
      </c>
      <c r="Q13" s="104">
        <f>SUM(B2:B253)</f>
        <v>0.20479780958398516</v>
      </c>
      <c r="R13" s="73"/>
      <c r="T13" s="94">
        <f t="shared" si="7"/>
        <v>-9.0162203043970771E-3</v>
      </c>
      <c r="U13">
        <f t="shared" si="2"/>
        <v>1</v>
      </c>
      <c r="V13" s="91">
        <f t="shared" si="8"/>
        <v>0</v>
      </c>
      <c r="W13" s="91">
        <f t="shared" si="3"/>
        <v>1.2261307100373244E-2</v>
      </c>
      <c r="X13" s="95">
        <f t="shared" si="9"/>
        <v>4.2725954192081774E-3</v>
      </c>
    </row>
    <row r="14" spans="1:24" x14ac:dyDescent="0.2">
      <c r="A14">
        <v>-4.6908594167472959E-3</v>
      </c>
      <c r="B14">
        <v>-4.6880319985216573E-3</v>
      </c>
      <c r="G14" s="103" t="s">
        <v>335</v>
      </c>
      <c r="H14" s="104">
        <f>COUNT(A2:A253)</f>
        <v>252</v>
      </c>
      <c r="J14" s="94">
        <f t="shared" si="4"/>
        <v>-9.4717965478720561E-3</v>
      </c>
      <c r="K14">
        <f t="shared" si="0"/>
        <v>4</v>
      </c>
      <c r="L14" s="91">
        <f t="shared" si="5"/>
        <v>7.9365079365079361E-3</v>
      </c>
      <c r="M14" s="91">
        <f t="shared" si="1"/>
        <v>1.1227222386968338E-2</v>
      </c>
      <c r="N14" s="95">
        <f t="shared" si="6"/>
        <v>3.4589947890960185E-3</v>
      </c>
      <c r="P14" s="103" t="s">
        <v>335</v>
      </c>
      <c r="Q14" s="104">
        <f>COUNT(B2:B253)</f>
        <v>252</v>
      </c>
      <c r="T14" s="94">
        <f t="shared" si="7"/>
        <v>-8.3143372958868339E-3</v>
      </c>
      <c r="U14">
        <f t="shared" si="2"/>
        <v>2</v>
      </c>
      <c r="V14" s="91">
        <f t="shared" si="8"/>
        <v>3.968253968253968E-3</v>
      </c>
      <c r="W14" s="91">
        <f t="shared" si="3"/>
        <v>1.8387593448874282E-2</v>
      </c>
      <c r="X14" s="95">
        <f t="shared" si="9"/>
        <v>6.1262863485010387E-3</v>
      </c>
    </row>
    <row r="15" spans="1:24" x14ac:dyDescent="0.2">
      <c r="A15">
        <v>-6.6679707465866671E-3</v>
      </c>
      <c r="B15">
        <v>-6.6499317733405561E-3</v>
      </c>
      <c r="G15" s="103" t="s">
        <v>337</v>
      </c>
      <c r="H15" s="104">
        <v>50</v>
      </c>
      <c r="J15" s="94">
        <f t="shared" si="4"/>
        <v>-8.883828030691111E-3</v>
      </c>
      <c r="K15">
        <f t="shared" si="0"/>
        <v>4</v>
      </c>
      <c r="L15" s="91">
        <f t="shared" si="5"/>
        <v>0</v>
      </c>
      <c r="M15" s="91">
        <f t="shared" si="1"/>
        <v>1.5954193750511013E-2</v>
      </c>
      <c r="N15" s="95">
        <f t="shared" si="6"/>
        <v>4.7269713635426751E-3</v>
      </c>
      <c r="P15" s="103" t="s">
        <v>337</v>
      </c>
      <c r="Q15" s="104">
        <v>50</v>
      </c>
      <c r="T15" s="94">
        <f t="shared" si="7"/>
        <v>-7.6124542873765907E-3</v>
      </c>
      <c r="U15">
        <f t="shared" si="2"/>
        <v>4</v>
      </c>
      <c r="V15" s="91">
        <f t="shared" si="8"/>
        <v>7.9365079365079361E-3</v>
      </c>
      <c r="W15" s="91">
        <f t="shared" si="3"/>
        <v>2.6948635950796284E-2</v>
      </c>
      <c r="X15" s="95">
        <f t="shared" si="9"/>
        <v>8.5610425019220018E-3</v>
      </c>
    </row>
    <row r="16" spans="1:24" x14ac:dyDescent="0.2">
      <c r="A16">
        <v>-1.3013071434705922E-3</v>
      </c>
      <c r="B16">
        <v>-1.0257596546047133E-3</v>
      </c>
      <c r="G16" s="103" t="s">
        <v>338</v>
      </c>
      <c r="H16" s="104">
        <f>(ABS(H11)+ABS(H12))/H15</f>
        <v>5.8796851718094457E-4</v>
      </c>
      <c r="J16" s="94">
        <f t="shared" si="4"/>
        <v>-8.2958595135101659E-3</v>
      </c>
      <c r="K16">
        <f t="shared" si="0"/>
        <v>4</v>
      </c>
      <c r="L16" s="91">
        <f t="shared" si="5"/>
        <v>0</v>
      </c>
      <c r="M16" s="91">
        <f t="shared" si="1"/>
        <v>2.2293960577817191E-2</v>
      </c>
      <c r="N16" s="95">
        <f t="shared" si="6"/>
        <v>6.3397668273061786E-3</v>
      </c>
      <c r="P16" s="103" t="s">
        <v>338</v>
      </c>
      <c r="Q16" s="104">
        <f>(ABS(Q11)+ABS(Q12))/Q15</f>
        <v>7.0188300851024312E-4</v>
      </c>
      <c r="R16" s="73"/>
      <c r="T16" s="94">
        <f t="shared" si="7"/>
        <v>-6.9105712788663474E-3</v>
      </c>
      <c r="U16">
        <f t="shared" si="2"/>
        <v>10</v>
      </c>
      <c r="V16" s="91">
        <f t="shared" si="8"/>
        <v>2.3809523809523808E-2</v>
      </c>
      <c r="W16" s="91">
        <f t="shared" si="3"/>
        <v>3.8608134525828709E-2</v>
      </c>
      <c r="X16" s="95">
        <f t="shared" si="9"/>
        <v>1.1659498575032425E-2</v>
      </c>
    </row>
    <row r="17" spans="1:24" x14ac:dyDescent="0.2">
      <c r="A17">
        <v>3.9893316000641967E-3</v>
      </c>
      <c r="B17">
        <v>4.0167021269749033E-3</v>
      </c>
      <c r="G17" s="73"/>
      <c r="J17" s="94">
        <f t="shared" si="4"/>
        <v>-7.7078909963292216E-3</v>
      </c>
      <c r="K17">
        <f t="shared" si="0"/>
        <v>10</v>
      </c>
      <c r="L17" s="91">
        <f t="shared" si="5"/>
        <v>2.3809523809523808E-2</v>
      </c>
      <c r="M17" s="91">
        <f t="shared" si="1"/>
        <v>3.0638855185229429E-2</v>
      </c>
      <c r="N17" s="95">
        <f t="shared" si="6"/>
        <v>8.3448946074122371E-3</v>
      </c>
      <c r="P17" s="73"/>
      <c r="R17" s="73"/>
      <c r="T17" s="94">
        <f t="shared" si="7"/>
        <v>-6.2086882703561042E-3</v>
      </c>
      <c r="U17">
        <f t="shared" si="2"/>
        <v>14</v>
      </c>
      <c r="V17" s="91">
        <f t="shared" si="8"/>
        <v>1.5873015873015872E-2</v>
      </c>
      <c r="W17" s="91">
        <f t="shared" si="3"/>
        <v>5.4084072232146951E-2</v>
      </c>
      <c r="X17" s="95">
        <f t="shared" si="9"/>
        <v>1.5475937706318242E-2</v>
      </c>
    </row>
    <row r="18" spans="1:24" x14ac:dyDescent="0.2">
      <c r="A18">
        <v>-1.9376995755784584E-4</v>
      </c>
      <c r="B18">
        <v>5.3291201532255743E-5</v>
      </c>
      <c r="J18" s="94">
        <f t="shared" si="4"/>
        <v>-7.1199224791482774E-3</v>
      </c>
      <c r="K18">
        <f t="shared" si="0"/>
        <v>15</v>
      </c>
      <c r="L18" s="91">
        <f t="shared" si="5"/>
        <v>1.984126984126984E-2</v>
      </c>
      <c r="M18" s="91">
        <f t="shared" si="1"/>
        <v>4.1419027201969431E-2</v>
      </c>
      <c r="N18" s="95">
        <f t="shared" si="6"/>
        <v>1.0780172016740003E-2</v>
      </c>
      <c r="T18" s="94">
        <f t="shared" si="7"/>
        <v>-5.506805261845861E-3</v>
      </c>
      <c r="U18">
        <f t="shared" si="2"/>
        <v>20</v>
      </c>
      <c r="V18" s="91">
        <f t="shared" si="8"/>
        <v>2.3809523809523808E-2</v>
      </c>
      <c r="W18" s="91">
        <f t="shared" si="3"/>
        <v>7.4103790816762688E-2</v>
      </c>
      <c r="X18" s="95">
        <f t="shared" si="9"/>
        <v>2.0019718584615737E-2</v>
      </c>
    </row>
    <row r="19" spans="1:24" x14ac:dyDescent="0.2">
      <c r="A19">
        <v>4.749404651287638E-3</v>
      </c>
      <c r="B19">
        <v>4.8482191846572252E-3</v>
      </c>
      <c r="J19" s="94">
        <f t="shared" si="4"/>
        <v>-6.5319539619673331E-3</v>
      </c>
      <c r="K19">
        <f t="shared" si="0"/>
        <v>20</v>
      </c>
      <c r="L19" s="91">
        <f t="shared" si="5"/>
        <v>1.984126984126984E-2</v>
      </c>
      <c r="M19" s="91">
        <f t="shared" si="1"/>
        <v>5.5086486696152792E-2</v>
      </c>
      <c r="N19" s="95">
        <f t="shared" si="6"/>
        <v>1.3667459494183361E-2</v>
      </c>
      <c r="T19" s="94">
        <f t="shared" si="7"/>
        <v>-4.8049222533356178E-3</v>
      </c>
      <c r="U19">
        <f t="shared" si="2"/>
        <v>24</v>
      </c>
      <c r="V19" s="91">
        <f t="shared" si="8"/>
        <v>1.5873015873015872E-2</v>
      </c>
      <c r="W19" s="91">
        <f t="shared" si="3"/>
        <v>9.9343414524812004E-2</v>
      </c>
      <c r="X19" s="95">
        <f t="shared" si="9"/>
        <v>2.5239623708049316E-2</v>
      </c>
    </row>
    <row r="20" spans="1:24" x14ac:dyDescent="0.2">
      <c r="A20">
        <v>-2.0306913586302561E-4</v>
      </c>
      <c r="B20">
        <v>-1.6800974143327133E-4</v>
      </c>
      <c r="J20" s="94">
        <f t="shared" si="4"/>
        <v>-5.9439854447863889E-3</v>
      </c>
      <c r="K20">
        <f t="shared" si="0"/>
        <v>22</v>
      </c>
      <c r="L20" s="91">
        <f t="shared" si="5"/>
        <v>7.9365079365079361E-3</v>
      </c>
      <c r="M20" s="91">
        <f t="shared" si="1"/>
        <v>7.2092682519766679E-2</v>
      </c>
      <c r="N20" s="95">
        <f t="shared" si="6"/>
        <v>1.7006195823613887E-2</v>
      </c>
      <c r="T20" s="94">
        <f t="shared" si="7"/>
        <v>-4.1030392448253745E-3</v>
      </c>
      <c r="U20">
        <f t="shared" si="2"/>
        <v>32</v>
      </c>
      <c r="V20" s="91">
        <f t="shared" si="8"/>
        <v>3.1746031746031744E-2</v>
      </c>
      <c r="W20" s="91">
        <f t="shared" si="3"/>
        <v>0.13035555265407375</v>
      </c>
      <c r="X20" s="95">
        <f t="shared" si="9"/>
        <v>3.1012138129261749E-2</v>
      </c>
    </row>
    <row r="21" spans="1:24" x14ac:dyDescent="0.2">
      <c r="A21">
        <v>-8.2449544641268052E-3</v>
      </c>
      <c r="B21">
        <v>-5.7693039385532802E-3</v>
      </c>
      <c r="J21" s="94">
        <f t="shared" si="4"/>
        <v>-5.3560169276054446E-3</v>
      </c>
      <c r="K21">
        <f t="shared" si="0"/>
        <v>26</v>
      </c>
      <c r="L21" s="91">
        <f t="shared" si="5"/>
        <v>1.5873015873015872E-2</v>
      </c>
      <c r="M21" s="91">
        <f t="shared" si="1"/>
        <v>9.2860164221516009E-2</v>
      </c>
      <c r="N21" s="95">
        <f t="shared" si="6"/>
        <v>2.076748170174933E-2</v>
      </c>
      <c r="T21" s="94">
        <f t="shared" si="7"/>
        <v>-3.4011562363151313E-3</v>
      </c>
      <c r="U21">
        <f t="shared" si="2"/>
        <v>38</v>
      </c>
      <c r="V21" s="91">
        <f t="shared" si="8"/>
        <v>2.3809523809523808E-2</v>
      </c>
      <c r="W21" s="91">
        <f t="shared" si="3"/>
        <v>0.16749235298326365</v>
      </c>
      <c r="X21" s="95">
        <f t="shared" si="9"/>
        <v>3.7136800329189895E-2</v>
      </c>
    </row>
    <row r="22" spans="1:24" x14ac:dyDescent="0.2">
      <c r="A22">
        <v>1.5915068029331853E-3</v>
      </c>
      <c r="B22">
        <v>1.5933327546117058E-3</v>
      </c>
      <c r="J22" s="94">
        <f t="shared" si="4"/>
        <v>-4.7680484104245004E-3</v>
      </c>
      <c r="K22">
        <f t="shared" si="0"/>
        <v>31</v>
      </c>
      <c r="L22" s="91">
        <f t="shared" si="5"/>
        <v>1.984126984126984E-2</v>
      </c>
      <c r="M22" s="91">
        <f t="shared" si="1"/>
        <v>0.11774975652703995</v>
      </c>
      <c r="N22" s="95">
        <f t="shared" si="6"/>
        <v>2.4889592305523942E-2</v>
      </c>
      <c r="T22" s="94">
        <f t="shared" si="7"/>
        <v>-2.6992732278048881E-3</v>
      </c>
      <c r="U22">
        <f t="shared" si="2"/>
        <v>46</v>
      </c>
      <c r="V22" s="91">
        <f t="shared" si="8"/>
        <v>3.1746031746031744E-2</v>
      </c>
      <c r="W22" s="91">
        <f t="shared" si="3"/>
        <v>0.2108335803537176</v>
      </c>
      <c r="X22" s="95">
        <f t="shared" si="9"/>
        <v>4.3341227370453955E-2</v>
      </c>
    </row>
    <row r="23" spans="1:24" x14ac:dyDescent="0.2">
      <c r="A23">
        <v>8.7206048337861806E-3</v>
      </c>
      <c r="B23">
        <v>8.7540889456856844E-3</v>
      </c>
      <c r="J23" s="94">
        <f t="shared" si="4"/>
        <v>-4.1800798932435561E-3</v>
      </c>
      <c r="K23">
        <f t="shared" si="0"/>
        <v>37</v>
      </c>
      <c r="L23" s="91">
        <f t="shared" si="5"/>
        <v>2.3809523809523808E-2</v>
      </c>
      <c r="M23" s="91">
        <f t="shared" si="1"/>
        <v>0.14702557321263671</v>
      </c>
      <c r="N23" s="95">
        <f t="shared" si="6"/>
        <v>2.9275816685596756E-2</v>
      </c>
      <c r="T23" s="94">
        <f t="shared" si="7"/>
        <v>-1.9973902192946449E-3</v>
      </c>
      <c r="U23">
        <f t="shared" si="2"/>
        <v>54</v>
      </c>
      <c r="V23" s="91">
        <f t="shared" si="8"/>
        <v>3.1746031746031744E-2</v>
      </c>
      <c r="W23" s="91">
        <f t="shared" si="3"/>
        <v>0.26013073905141548</v>
      </c>
      <c r="X23" s="95">
        <f t="shared" si="9"/>
        <v>4.9297158697697879E-2</v>
      </c>
    </row>
    <row r="24" spans="1:24" ht="15" x14ac:dyDescent="0.25">
      <c r="A24">
        <v>-9.3525373711787849E-4</v>
      </c>
      <c r="B24">
        <v>-9.3284182011368758E-4</v>
      </c>
      <c r="I24" s="37"/>
      <c r="J24" s="94">
        <f t="shared" si="4"/>
        <v>-3.5921113760626114E-3</v>
      </c>
      <c r="K24">
        <f t="shared" si="0"/>
        <v>40</v>
      </c>
      <c r="L24" s="91">
        <f t="shared" si="5"/>
        <v>1.1904761904761904E-2</v>
      </c>
      <c r="M24" s="91">
        <f t="shared" si="1"/>
        <v>0.180820969941488</v>
      </c>
      <c r="N24" s="95">
        <f t="shared" si="6"/>
        <v>3.379539672885129E-2</v>
      </c>
      <c r="R24" s="37"/>
      <c r="S24" s="37"/>
      <c r="T24" s="94">
        <f t="shared" si="7"/>
        <v>-1.2955072107844016E-3</v>
      </c>
      <c r="U24">
        <f t="shared" si="2"/>
        <v>67</v>
      </c>
      <c r="V24" s="91">
        <f t="shared" si="8"/>
        <v>5.1587301587301584E-2</v>
      </c>
      <c r="W24" s="91">
        <f t="shared" si="3"/>
        <v>0.31477776605999586</v>
      </c>
      <c r="X24" s="95">
        <f t="shared" si="9"/>
        <v>5.4647027008580373E-2</v>
      </c>
    </row>
    <row r="25" spans="1:24" x14ac:dyDescent="0.2">
      <c r="A25">
        <v>-1.6652148795170355E-4</v>
      </c>
      <c r="B25">
        <v>-2.3609236498555071E-5</v>
      </c>
      <c r="G25" s="34"/>
      <c r="H25" s="35"/>
      <c r="I25" s="36"/>
      <c r="J25" s="94">
        <f t="shared" si="4"/>
        <v>-3.0041428588816668E-3</v>
      </c>
      <c r="K25">
        <f t="shared" si="0"/>
        <v>45</v>
      </c>
      <c r="L25" s="91">
        <f t="shared" si="5"/>
        <v>1.984126984126984E-2</v>
      </c>
      <c r="M25" s="91">
        <f t="shared" si="1"/>
        <v>0.21910903120378328</v>
      </c>
      <c r="N25" s="95">
        <f t="shared" si="6"/>
        <v>3.8288061262295281E-2</v>
      </c>
      <c r="P25" s="34"/>
      <c r="Q25" s="35"/>
      <c r="R25" s="36"/>
      <c r="S25" s="36"/>
      <c r="T25" s="94">
        <f t="shared" si="7"/>
        <v>-5.9362420227415853E-4</v>
      </c>
      <c r="U25">
        <f t="shared" si="2"/>
        <v>91</v>
      </c>
      <c r="V25" s="91">
        <f t="shared" si="8"/>
        <v>9.5238095238095233E-2</v>
      </c>
      <c r="W25" s="91">
        <f t="shared" si="3"/>
        <v>0.37381624567916094</v>
      </c>
      <c r="X25" s="95">
        <f t="shared" si="9"/>
        <v>5.9038479619165085E-2</v>
      </c>
    </row>
    <row r="26" spans="1:24" x14ac:dyDescent="0.2">
      <c r="A26">
        <v>7.3415637459108528E-4</v>
      </c>
      <c r="B26">
        <v>7.544823492566915E-4</v>
      </c>
      <c r="G26" s="33"/>
      <c r="H26" s="33"/>
      <c r="I26" s="33"/>
      <c r="J26" s="94">
        <f t="shared" si="4"/>
        <v>-2.4161743417007221E-3</v>
      </c>
      <c r="K26">
        <f t="shared" si="0"/>
        <v>55</v>
      </c>
      <c r="L26" s="91">
        <f t="shared" si="5"/>
        <v>3.968253968253968E-2</v>
      </c>
      <c r="M26" s="91">
        <f t="shared" si="1"/>
        <v>0.26168127135976482</v>
      </c>
      <c r="N26" s="95">
        <f t="shared" si="6"/>
        <v>4.2572240155981544E-2</v>
      </c>
      <c r="P26" s="33"/>
      <c r="Q26" s="33"/>
      <c r="R26" s="33"/>
      <c r="S26" s="33"/>
      <c r="T26" s="94">
        <f t="shared" si="7"/>
        <v>1.0825880623608459E-4</v>
      </c>
      <c r="U26">
        <f t="shared" si="2"/>
        <v>111</v>
      </c>
      <c r="V26" s="91">
        <f t="shared" si="8"/>
        <v>7.9365079365079361E-2</v>
      </c>
      <c r="W26" s="91">
        <f t="shared" si="3"/>
        <v>0.43597864500915973</v>
      </c>
      <c r="X26" s="95">
        <f t="shared" si="9"/>
        <v>6.2162399329998785E-2</v>
      </c>
    </row>
    <row r="27" spans="1:24" x14ac:dyDescent="0.2">
      <c r="A27">
        <v>9.2675032176022052E-3</v>
      </c>
      <c r="B27">
        <v>9.4417640602827944E-3</v>
      </c>
      <c r="G27" s="33"/>
      <c r="H27" s="33"/>
      <c r="I27" s="33"/>
      <c r="J27" s="94">
        <f t="shared" si="4"/>
        <v>-1.8282058245197774E-3</v>
      </c>
      <c r="K27">
        <f t="shared" si="0"/>
        <v>65</v>
      </c>
      <c r="L27" s="91">
        <f t="shared" si="5"/>
        <v>3.968253968253968E-2</v>
      </c>
      <c r="M27" s="91">
        <f t="shared" si="1"/>
        <v>0.30813781907599724</v>
      </c>
      <c r="N27" s="95">
        <f t="shared" si="6"/>
        <v>4.6456547716232421E-2</v>
      </c>
      <c r="P27" s="33"/>
      <c r="Q27" s="33"/>
      <c r="R27" s="33"/>
      <c r="S27" s="33"/>
      <c r="T27" s="94">
        <f t="shared" si="7"/>
        <v>8.101418147463277E-4</v>
      </c>
      <c r="U27">
        <f t="shared" si="2"/>
        <v>129</v>
      </c>
      <c r="V27" s="91">
        <f t="shared" si="8"/>
        <v>7.1428571428571425E-2</v>
      </c>
      <c r="W27" s="91">
        <f t="shared" si="3"/>
        <v>0.49976743368968041</v>
      </c>
      <c r="X27" s="95">
        <f t="shared" si="9"/>
        <v>6.3788788680520681E-2</v>
      </c>
    </row>
    <row r="28" spans="1:24" x14ac:dyDescent="0.2">
      <c r="A28">
        <v>7.4056024431418E-3</v>
      </c>
      <c r="B28">
        <v>7.420849361780551E-3</v>
      </c>
      <c r="G28" s="33"/>
      <c r="H28" s="33"/>
      <c r="I28" s="33"/>
      <c r="J28" s="94">
        <f t="shared" si="4"/>
        <v>-1.2402373073388327E-3</v>
      </c>
      <c r="K28">
        <f t="shared" si="0"/>
        <v>83</v>
      </c>
      <c r="L28" s="91">
        <f t="shared" si="5"/>
        <v>7.1428571428571425E-2</v>
      </c>
      <c r="M28" s="91">
        <f t="shared" si="1"/>
        <v>0.35789143714737731</v>
      </c>
      <c r="N28" s="95">
        <f t="shared" si="6"/>
        <v>4.9753618071380068E-2</v>
      </c>
      <c r="P28" s="33"/>
      <c r="Q28" s="33"/>
      <c r="R28" s="33"/>
      <c r="S28" s="33"/>
      <c r="T28" s="94">
        <f t="shared" si="7"/>
        <v>1.5120248232565708E-3</v>
      </c>
      <c r="U28">
        <f t="shared" si="2"/>
        <v>142</v>
      </c>
      <c r="V28" s="91">
        <f t="shared" si="8"/>
        <v>5.1587301587301584E-2</v>
      </c>
      <c r="W28" s="91">
        <f t="shared" si="3"/>
        <v>0.56356218154307125</v>
      </c>
      <c r="X28" s="95">
        <f t="shared" si="9"/>
        <v>6.3794747853390843E-2</v>
      </c>
    </row>
    <row r="29" spans="1:24" x14ac:dyDescent="0.2">
      <c r="A29">
        <v>1.9640225004881736E-3</v>
      </c>
      <c r="B29">
        <v>2.0952183631719988E-3</v>
      </c>
      <c r="J29" s="94">
        <f t="shared" si="4"/>
        <v>-6.5226879015788813E-4</v>
      </c>
      <c r="K29">
        <f t="shared" si="0"/>
        <v>99</v>
      </c>
      <c r="L29" s="91">
        <f t="shared" si="5"/>
        <v>6.3492063492063489E-2</v>
      </c>
      <c r="M29" s="91">
        <f t="shared" si="1"/>
        <v>0.41018638197353041</v>
      </c>
      <c r="N29" s="95">
        <f t="shared" si="6"/>
        <v>5.22949448261531E-2</v>
      </c>
      <c r="T29" s="94">
        <f t="shared" si="7"/>
        <v>2.213907831766814E-3</v>
      </c>
      <c r="U29">
        <f t="shared" si="2"/>
        <v>166</v>
      </c>
      <c r="V29" s="91">
        <f t="shared" si="8"/>
        <v>9.5238095238095233E-2</v>
      </c>
      <c r="W29" s="91">
        <f t="shared" si="3"/>
        <v>0.62574200420637061</v>
      </c>
      <c r="X29" s="95">
        <f t="shared" si="9"/>
        <v>6.2179822663299356E-2</v>
      </c>
    </row>
    <row r="30" spans="1:24" x14ac:dyDescent="0.2">
      <c r="A30">
        <v>-5.6818278611862208E-3</v>
      </c>
      <c r="B30">
        <v>-5.6235760287132253E-3</v>
      </c>
      <c r="I30" s="33"/>
      <c r="J30" s="94">
        <f t="shared" si="4"/>
        <v>-6.4300272976943558E-5</v>
      </c>
      <c r="K30">
        <f t="shared" si="0"/>
        <v>115</v>
      </c>
      <c r="L30" s="91">
        <f t="shared" si="5"/>
        <v>6.3492063492063489E-2</v>
      </c>
      <c r="M30" s="91">
        <f t="shared" si="1"/>
        <v>0.46413148884795147</v>
      </c>
      <c r="N30" s="95">
        <f t="shared" si="6"/>
        <v>5.3945106874421056E-2</v>
      </c>
      <c r="R30" s="33"/>
      <c r="S30" s="33"/>
      <c r="T30" s="94">
        <f t="shared" si="7"/>
        <v>2.9157908402770573E-3</v>
      </c>
      <c r="U30">
        <f t="shared" si="2"/>
        <v>185</v>
      </c>
      <c r="V30" s="91">
        <f t="shared" si="8"/>
        <v>7.5396825396825393E-2</v>
      </c>
      <c r="W30" s="91">
        <f t="shared" si="3"/>
        <v>0.68480806596842936</v>
      </c>
      <c r="X30" s="95">
        <f t="shared" si="9"/>
        <v>5.9066061762058752E-2</v>
      </c>
    </row>
    <row r="31" spans="1:24" x14ac:dyDescent="0.2">
      <c r="A31">
        <v>1.0502865524154926E-2</v>
      </c>
      <c r="B31">
        <v>1.1162267835315076E-2</v>
      </c>
      <c r="I31" s="33"/>
      <c r="J31" s="94">
        <f t="shared" si="4"/>
        <v>5.2366824420400102E-4</v>
      </c>
      <c r="K31">
        <f t="shared" si="0"/>
        <v>127</v>
      </c>
      <c r="L31" s="91">
        <f t="shared" si="5"/>
        <v>4.7619047619047616E-2</v>
      </c>
      <c r="M31" s="91">
        <f t="shared" si="1"/>
        <v>0.51874520325276063</v>
      </c>
      <c r="N31" s="95">
        <f t="shared" si="6"/>
        <v>5.4613714404809166E-2</v>
      </c>
      <c r="S31" s="33"/>
      <c r="T31" s="94">
        <f t="shared" si="7"/>
        <v>3.6176738487873005E-3</v>
      </c>
      <c r="U31">
        <f t="shared" si="2"/>
        <v>193</v>
      </c>
      <c r="V31" s="91">
        <f t="shared" si="8"/>
        <v>3.1746031746031744E-2</v>
      </c>
      <c r="W31" s="91">
        <f t="shared" si="3"/>
        <v>0.73949083902635859</v>
      </c>
      <c r="X31" s="95">
        <f t="shared" si="9"/>
        <v>5.4682773057929235E-2</v>
      </c>
    </row>
    <row r="32" spans="1:24" x14ac:dyDescent="0.2">
      <c r="A32">
        <v>8.7692131724214652E-5</v>
      </c>
      <c r="B32">
        <v>1.4826910001127869E-4</v>
      </c>
      <c r="J32" s="94">
        <f t="shared" si="4"/>
        <v>1.1116367613849456E-3</v>
      </c>
      <c r="K32">
        <f t="shared" si="0"/>
        <v>144</v>
      </c>
      <c r="L32" s="91">
        <f t="shared" si="5"/>
        <v>6.7460317460317457E-2</v>
      </c>
      <c r="M32" s="91">
        <f t="shared" si="1"/>
        <v>0.57300881298874173</v>
      </c>
      <c r="N32" s="95">
        <f t="shared" si="6"/>
        <v>5.42636097359811E-2</v>
      </c>
      <c r="T32" s="94">
        <f t="shared" si="7"/>
        <v>4.3195568572975433E-3</v>
      </c>
      <c r="U32">
        <f t="shared" si="2"/>
        <v>207</v>
      </c>
      <c r="V32" s="91">
        <f t="shared" si="8"/>
        <v>5.5555555555555552E-2</v>
      </c>
      <c r="W32" s="91">
        <f t="shared" si="3"/>
        <v>0.78882946146925237</v>
      </c>
      <c r="X32" s="95">
        <f t="shared" si="9"/>
        <v>4.9338622442893776E-2</v>
      </c>
    </row>
    <row r="33" spans="1:24" x14ac:dyDescent="0.2">
      <c r="A33">
        <v>5.3824384780389403E-4</v>
      </c>
      <c r="B33">
        <v>5.3846784533028802E-4</v>
      </c>
      <c r="J33" s="94">
        <f t="shared" si="4"/>
        <v>1.6996052785658903E-3</v>
      </c>
      <c r="K33">
        <f t="shared" si="0"/>
        <v>156</v>
      </c>
      <c r="L33" s="91">
        <f t="shared" si="5"/>
        <v>4.7619047619047616E-2</v>
      </c>
      <c r="M33" s="91">
        <f t="shared" si="1"/>
        <v>0.62592310075332391</v>
      </c>
      <c r="N33" s="95">
        <f t="shared" si="6"/>
        <v>5.291428776458218E-2</v>
      </c>
      <c r="T33" s="94">
        <f t="shared" si="7"/>
        <v>5.0214398658077865E-3</v>
      </c>
      <c r="U33">
        <f t="shared" si="2"/>
        <v>216</v>
      </c>
      <c r="V33" s="91">
        <f t="shared" si="8"/>
        <v>3.5714285714285712E-2</v>
      </c>
      <c r="W33" s="91">
        <f t="shared" si="3"/>
        <v>0.8322152481745646</v>
      </c>
      <c r="X33" s="95">
        <f t="shared" si="9"/>
        <v>4.3385786705312235E-2</v>
      </c>
    </row>
    <row r="34" spans="1:24" x14ac:dyDescent="0.2">
      <c r="A34">
        <v>1.7221161532807653E-3</v>
      </c>
      <c r="B34">
        <v>1.7365623955182745E-3</v>
      </c>
      <c r="H34" s="33"/>
      <c r="I34" s="33"/>
      <c r="J34" s="94">
        <f t="shared" si="4"/>
        <v>2.287573795746835E-3</v>
      </c>
      <c r="K34">
        <f t="shared" si="0"/>
        <v>174</v>
      </c>
      <c r="L34" s="91">
        <f t="shared" si="5"/>
        <v>7.1428571428571425E-2</v>
      </c>
      <c r="M34" s="91">
        <f t="shared" si="1"/>
        <v>0.67656319868875237</v>
      </c>
      <c r="N34" s="95">
        <f t="shared" si="6"/>
        <v>5.0640097935428452E-2</v>
      </c>
      <c r="Q34" s="33"/>
      <c r="S34" s="33"/>
      <c r="T34" s="94">
        <f t="shared" si="7"/>
        <v>5.7233228743180297E-3</v>
      </c>
      <c r="U34">
        <f t="shared" si="2"/>
        <v>224</v>
      </c>
      <c r="V34" s="91">
        <f t="shared" si="8"/>
        <v>3.1746031746031744E-2</v>
      </c>
      <c r="W34" s="91">
        <f t="shared" si="3"/>
        <v>0.86939717517977855</v>
      </c>
      <c r="X34" s="95">
        <f t="shared" si="9"/>
        <v>3.7181927005213944E-2</v>
      </c>
    </row>
    <row r="35" spans="1:24" x14ac:dyDescent="0.2">
      <c r="A35">
        <v>-1.1284484273598064E-4</v>
      </c>
      <c r="B35">
        <v>-5.5649485826757684E-5</v>
      </c>
      <c r="H35" s="33"/>
      <c r="I35" s="33"/>
      <c r="J35" s="94">
        <f t="shared" si="4"/>
        <v>2.8755423129277796E-3</v>
      </c>
      <c r="K35">
        <f t="shared" si="0"/>
        <v>191</v>
      </c>
      <c r="L35" s="91">
        <f t="shared" si="5"/>
        <v>6.7460317460317457E-2</v>
      </c>
      <c r="M35" s="91">
        <f t="shared" si="1"/>
        <v>0.72412665715856905</v>
      </c>
      <c r="N35" s="95">
        <f t="shared" si="6"/>
        <v>4.7563458469816688E-2</v>
      </c>
      <c r="Q35" s="33"/>
      <c r="S35" s="33"/>
      <c r="T35" s="94">
        <f t="shared" si="7"/>
        <v>6.425205882828273E-3</v>
      </c>
      <c r="U35">
        <f t="shared" si="2"/>
        <v>231</v>
      </c>
      <c r="V35" s="91">
        <f t="shared" si="8"/>
        <v>2.7777777777777776E-2</v>
      </c>
      <c r="W35" s="91">
        <f t="shared" si="3"/>
        <v>0.90045279928310462</v>
      </c>
      <c r="X35" s="95">
        <f t="shared" si="9"/>
        <v>3.1055624103326074E-2</v>
      </c>
    </row>
    <row r="36" spans="1:24" x14ac:dyDescent="0.2">
      <c r="A36">
        <v>-7.56531198663474E-3</v>
      </c>
      <c r="B36">
        <v>-7.2813507696853049E-3</v>
      </c>
      <c r="J36" s="94">
        <f t="shared" si="4"/>
        <v>3.4635108301087243E-3</v>
      </c>
      <c r="K36">
        <f t="shared" ref="K36:K54" si="10">FREQUENCY($A$2:$A$253,J36)</f>
        <v>199</v>
      </c>
      <c r="L36" s="91">
        <f t="shared" si="5"/>
        <v>3.1746031746031744E-2</v>
      </c>
      <c r="M36" s="91">
        <f t="shared" ref="M36:M54" si="11">_xlfn.NORM.DIST(J36,$H$2,$H$6,1)</f>
        <v>0.76797060173696441</v>
      </c>
      <c r="N36" s="95">
        <f t="shared" si="6"/>
        <v>4.3843944578395355E-2</v>
      </c>
      <c r="T36" s="94">
        <f t="shared" si="7"/>
        <v>7.1270888913385162E-3</v>
      </c>
      <c r="U36">
        <f t="shared" ref="U36:U54" si="12">FREQUENCY($B$2:$B$253,T36)</f>
        <v>233</v>
      </c>
      <c r="V36" s="91">
        <f t="shared" si="8"/>
        <v>7.9365079365079361E-3</v>
      </c>
      <c r="W36" s="91">
        <f t="shared" ref="W36:W54" si="13">_xlfn.NORM.DIST(T36,$Q$2,$Q$6,1)</f>
        <v>0.92573253725036209</v>
      </c>
      <c r="X36" s="95">
        <f t="shared" si="9"/>
        <v>2.5279737967257465E-2</v>
      </c>
    </row>
    <row r="37" spans="1:24" x14ac:dyDescent="0.2">
      <c r="A37">
        <v>-3.0181427525725782E-3</v>
      </c>
      <c r="B37">
        <v>-2.8675123999148044E-3</v>
      </c>
      <c r="H37" s="33"/>
      <c r="I37" s="33"/>
      <c r="J37" s="94">
        <f t="shared" ref="J37:J53" si="14">J36+$H$16</f>
        <v>4.0514793472896686E-3</v>
      </c>
      <c r="K37">
        <f t="shared" si="10"/>
        <v>208</v>
      </c>
      <c r="L37" s="91">
        <f t="shared" ref="L37:L54" si="15">(K37-K36)/$K$54</f>
        <v>3.5714285714285712E-2</v>
      </c>
      <c r="M37" s="91">
        <f t="shared" si="11"/>
        <v>0.80763520527796684</v>
      </c>
      <c r="N37" s="95">
        <f t="shared" si="6"/>
        <v>3.966460354100243E-2</v>
      </c>
      <c r="Q37" s="33"/>
      <c r="S37" s="33"/>
      <c r="T37" s="94">
        <f t="shared" si="7"/>
        <v>7.8289718998487585E-3</v>
      </c>
      <c r="U37">
        <f t="shared" si="12"/>
        <v>238</v>
      </c>
      <c r="V37" s="91">
        <f t="shared" si="8"/>
        <v>1.984126984126984E-2</v>
      </c>
      <c r="W37" s="91">
        <f t="shared" si="13"/>
        <v>0.94578782054859623</v>
      </c>
      <c r="X37" s="95">
        <f t="shared" si="9"/>
        <v>2.0055283298234139E-2</v>
      </c>
    </row>
    <row r="38" spans="1:24" x14ac:dyDescent="0.2">
      <c r="A38">
        <v>-4.5000057605808705E-3</v>
      </c>
      <c r="B38">
        <v>-4.4706269021193507E-3</v>
      </c>
      <c r="H38" s="33"/>
      <c r="I38" s="33"/>
      <c r="J38" s="94">
        <f t="shared" si="14"/>
        <v>4.6394478644706128E-3</v>
      </c>
      <c r="K38">
        <f t="shared" si="10"/>
        <v>217</v>
      </c>
      <c r="L38" s="91">
        <f t="shared" si="15"/>
        <v>3.5714285714285712E-2</v>
      </c>
      <c r="M38" s="91">
        <f t="shared" si="11"/>
        <v>0.84285233170086316</v>
      </c>
      <c r="N38" s="95">
        <f t="shared" si="6"/>
        <v>3.5217126422896317E-2</v>
      </c>
      <c r="Q38" s="33"/>
      <c r="S38" s="33"/>
      <c r="T38" s="94">
        <f t="shared" si="7"/>
        <v>8.5308549083590018E-3</v>
      </c>
      <c r="U38">
        <f t="shared" si="12"/>
        <v>242</v>
      </c>
      <c r="V38" s="91">
        <f t="shared" si="8"/>
        <v>1.5873015873015872E-2</v>
      </c>
      <c r="W38" s="91">
        <f t="shared" si="13"/>
        <v>0.96129414784229905</v>
      </c>
      <c r="X38" s="95">
        <f t="shared" si="9"/>
        <v>1.5506327293702826E-2</v>
      </c>
    </row>
    <row r="39" spans="1:24" x14ac:dyDescent="0.2">
      <c r="A39">
        <v>8.6639772479392922E-3</v>
      </c>
      <c r="B39">
        <v>8.8350753740178284E-3</v>
      </c>
      <c r="J39" s="94">
        <f t="shared" si="14"/>
        <v>5.2274163816515571E-3</v>
      </c>
      <c r="K39">
        <f t="shared" si="10"/>
        <v>224</v>
      </c>
      <c r="L39" s="91">
        <f t="shared" si="15"/>
        <v>2.7777777777777776E-2</v>
      </c>
      <c r="M39" s="91">
        <f t="shared" si="11"/>
        <v>0.87353986729144784</v>
      </c>
      <c r="N39" s="95">
        <f t="shared" si="6"/>
        <v>3.068753559058468E-2</v>
      </c>
      <c r="T39" s="94">
        <f t="shared" si="7"/>
        <v>9.232737916869245E-3</v>
      </c>
      <c r="U39">
        <f t="shared" si="12"/>
        <v>245</v>
      </c>
      <c r="V39" s="91">
        <f t="shared" si="8"/>
        <v>1.1904761904761904E-2</v>
      </c>
      <c r="W39" s="91">
        <f t="shared" si="13"/>
        <v>0.97297872465745838</v>
      </c>
      <c r="X39" s="95">
        <f t="shared" si="9"/>
        <v>1.1684576815159331E-2</v>
      </c>
    </row>
    <row r="40" spans="1:24" x14ac:dyDescent="0.2">
      <c r="A40">
        <v>5.9225484831882287E-3</v>
      </c>
      <c r="B40">
        <v>6.0368070079878247E-3</v>
      </c>
      <c r="G40" s="34"/>
      <c r="J40" s="94">
        <f t="shared" si="14"/>
        <v>5.8153848988325013E-3</v>
      </c>
      <c r="K40">
        <f t="shared" si="10"/>
        <v>230</v>
      </c>
      <c r="L40" s="91">
        <f t="shared" si="15"/>
        <v>2.3809523809523808E-2</v>
      </c>
      <c r="M40" s="91">
        <f t="shared" si="11"/>
        <v>0.89978370870697044</v>
      </c>
      <c r="N40" s="95">
        <f t="shared" si="6"/>
        <v>2.6243841415522606E-2</v>
      </c>
      <c r="P40" s="34"/>
      <c r="T40" s="94">
        <f t="shared" si="7"/>
        <v>9.9346209253794882E-3</v>
      </c>
      <c r="U40">
        <f t="shared" si="12"/>
        <v>247</v>
      </c>
      <c r="V40" s="91">
        <f t="shared" si="8"/>
        <v>7.9365079365079361E-3</v>
      </c>
      <c r="W40" s="91">
        <f t="shared" si="13"/>
        <v>0.98155978406038435</v>
      </c>
      <c r="X40" s="95">
        <f t="shared" si="9"/>
        <v>8.5810594029259724E-3</v>
      </c>
    </row>
    <row r="41" spans="1:24" x14ac:dyDescent="0.2">
      <c r="A41">
        <v>9.1635514247609439E-4</v>
      </c>
      <c r="B41">
        <v>9.358044286423712E-4</v>
      </c>
      <c r="G41" s="34"/>
      <c r="J41" s="94">
        <f t="shared" si="14"/>
        <v>6.4033534160134456E-3</v>
      </c>
      <c r="K41">
        <f t="shared" si="10"/>
        <v>235</v>
      </c>
      <c r="L41" s="91">
        <f t="shared" si="15"/>
        <v>1.984126984126984E-2</v>
      </c>
      <c r="M41" s="91">
        <f t="shared" si="11"/>
        <v>0.92181044170812776</v>
      </c>
      <c r="N41" s="95">
        <f t="shared" si="6"/>
        <v>2.2026733001157317E-2</v>
      </c>
      <c r="P41" s="34"/>
      <c r="T41" s="94">
        <f t="shared" si="7"/>
        <v>1.0636503933889731E-2</v>
      </c>
      <c r="U41">
        <f t="shared" si="12"/>
        <v>247</v>
      </c>
      <c r="V41" s="91">
        <f t="shared" si="8"/>
        <v>0</v>
      </c>
      <c r="W41" s="91">
        <f t="shared" si="13"/>
        <v>0.98770154189708437</v>
      </c>
      <c r="X41" s="95">
        <f t="shared" si="9"/>
        <v>6.1417578367000125E-3</v>
      </c>
    </row>
    <row r="42" spans="1:24" x14ac:dyDescent="0.2">
      <c r="A42">
        <v>-5.3707280244039745E-3</v>
      </c>
      <c r="B42">
        <v>-4.766859071722529E-3</v>
      </c>
      <c r="G42" s="34"/>
      <c r="J42" s="94">
        <f t="shared" si="14"/>
        <v>6.9913219331943898E-3</v>
      </c>
      <c r="K42">
        <f t="shared" si="10"/>
        <v>237</v>
      </c>
      <c r="L42" s="91">
        <f t="shared" si="15"/>
        <v>7.9365079365079361E-3</v>
      </c>
      <c r="M42" s="91">
        <f t="shared" si="11"/>
        <v>0.93995431720650913</v>
      </c>
      <c r="N42" s="95">
        <f t="shared" si="6"/>
        <v>1.8143875498381368E-2</v>
      </c>
      <c r="P42" s="34"/>
      <c r="T42" s="94">
        <f t="shared" si="7"/>
        <v>1.1338386942399975E-2</v>
      </c>
      <c r="U42">
        <f t="shared" si="12"/>
        <v>248</v>
      </c>
      <c r="V42" s="91">
        <f t="shared" si="8"/>
        <v>3.968253968253968E-3</v>
      </c>
      <c r="W42" s="91">
        <f t="shared" si="13"/>
        <v>0.99198572780314054</v>
      </c>
      <c r="X42" s="95">
        <f t="shared" si="9"/>
        <v>4.2841859060561704E-3</v>
      </c>
    </row>
    <row r="43" spans="1:24" x14ac:dyDescent="0.2">
      <c r="A43">
        <v>-3.9851976805970564E-4</v>
      </c>
      <c r="B43">
        <v>-3.4125838619922797E-4</v>
      </c>
      <c r="G43" s="34"/>
      <c r="J43" s="94">
        <f t="shared" si="14"/>
        <v>7.5792904503753341E-3</v>
      </c>
      <c r="K43">
        <f t="shared" si="10"/>
        <v>241</v>
      </c>
      <c r="L43" s="91">
        <f t="shared" si="15"/>
        <v>1.5873015873015872E-2</v>
      </c>
      <c r="M43" s="91">
        <f t="shared" si="11"/>
        <v>0.95462219588200825</v>
      </c>
      <c r="N43" s="95">
        <f t="shared" si="6"/>
        <v>1.4667878675499124E-2</v>
      </c>
      <c r="P43" s="34"/>
      <c r="R43" s="34"/>
      <c r="T43" s="94">
        <f t="shared" si="7"/>
        <v>1.2040269950910218E-2</v>
      </c>
      <c r="U43">
        <f t="shared" si="12"/>
        <v>250</v>
      </c>
      <c r="V43" s="91">
        <f t="shared" si="8"/>
        <v>7.9365079365079361E-3</v>
      </c>
      <c r="W43" s="91">
        <f t="shared" si="13"/>
        <v>0.99489823994656923</v>
      </c>
      <c r="X43" s="95">
        <f t="shared" si="9"/>
        <v>2.9125121434286916E-3</v>
      </c>
    </row>
    <row r="44" spans="1:24" x14ac:dyDescent="0.2">
      <c r="A44">
        <v>-4.5054575649745344E-4</v>
      </c>
      <c r="B44">
        <v>-4.4647504746075462E-4</v>
      </c>
      <c r="J44" s="94">
        <f t="shared" si="14"/>
        <v>8.1672589675562783E-3</v>
      </c>
      <c r="K44">
        <f t="shared" si="10"/>
        <v>244</v>
      </c>
      <c r="L44" s="91">
        <f t="shared" si="15"/>
        <v>1.1904761904761904E-2</v>
      </c>
      <c r="M44" s="91">
        <f t="shared" si="11"/>
        <v>0.96625975333910086</v>
      </c>
      <c r="N44" s="95">
        <f t="shared" si="6"/>
        <v>1.1637557457092607E-2</v>
      </c>
      <c r="T44" s="94">
        <f t="shared" si="7"/>
        <v>1.2742152959420461E-2</v>
      </c>
      <c r="U44">
        <f t="shared" si="12"/>
        <v>250</v>
      </c>
      <c r="V44" s="91">
        <f t="shared" si="8"/>
        <v>0</v>
      </c>
      <c r="W44" s="91">
        <f t="shared" si="13"/>
        <v>0.9968279451809885</v>
      </c>
      <c r="X44" s="95">
        <f t="shared" si="9"/>
        <v>1.9297052344192656E-3</v>
      </c>
    </row>
    <row r="45" spans="1:24" x14ac:dyDescent="0.2">
      <c r="A45">
        <v>-4.1927424987225218E-3</v>
      </c>
      <c r="B45">
        <v>-4.1718477164930856E-3</v>
      </c>
      <c r="J45" s="94">
        <f t="shared" si="14"/>
        <v>8.7552274847372234E-3</v>
      </c>
      <c r="K45">
        <f t="shared" si="10"/>
        <v>246</v>
      </c>
      <c r="L45" s="91">
        <f t="shared" si="15"/>
        <v>7.9365079365079361E-3</v>
      </c>
      <c r="M45" s="91">
        <f t="shared" si="11"/>
        <v>0.97532153594233317</v>
      </c>
      <c r="N45" s="95">
        <f t="shared" si="6"/>
        <v>9.0617826032323157E-3</v>
      </c>
      <c r="T45" s="94">
        <f t="shared" si="7"/>
        <v>1.3444035967930704E-2</v>
      </c>
      <c r="U45">
        <f t="shared" si="12"/>
        <v>250</v>
      </c>
      <c r="V45" s="91">
        <f t="shared" si="8"/>
        <v>0</v>
      </c>
      <c r="W45" s="91">
        <f t="shared" si="13"/>
        <v>0.99807400236460631</v>
      </c>
      <c r="X45" s="95">
        <f t="shared" si="9"/>
        <v>1.2460571836178103E-3</v>
      </c>
    </row>
    <row r="46" spans="1:24" x14ac:dyDescent="0.2">
      <c r="A46">
        <v>-1.2623161688449674E-3</v>
      </c>
      <c r="B46">
        <v>-9.1892084606949088E-4</v>
      </c>
      <c r="J46" s="94">
        <f t="shared" si="14"/>
        <v>9.3431960019181685E-3</v>
      </c>
      <c r="K46">
        <f t="shared" si="10"/>
        <v>247</v>
      </c>
      <c r="L46" s="91">
        <f t="shared" si="15"/>
        <v>3.968253968253968E-3</v>
      </c>
      <c r="M46" s="91">
        <f t="shared" si="11"/>
        <v>0.98224658262797293</v>
      </c>
      <c r="N46" s="95">
        <f t="shared" si="6"/>
        <v>6.9250466856397574E-3</v>
      </c>
      <c r="T46" s="94">
        <f t="shared" si="7"/>
        <v>1.4145918976440948E-2</v>
      </c>
      <c r="U46">
        <f t="shared" si="12"/>
        <v>251</v>
      </c>
      <c r="V46" s="91">
        <f t="shared" si="8"/>
        <v>3.968253968253968E-3</v>
      </c>
      <c r="W46" s="91">
        <f t="shared" si="13"/>
        <v>0.99885816963760798</v>
      </c>
      <c r="X46" s="95">
        <f t="shared" si="9"/>
        <v>7.841672730016791E-4</v>
      </c>
    </row>
    <row r="47" spans="1:24" x14ac:dyDescent="0.2">
      <c r="A47">
        <v>-1.0890890285455194E-4</v>
      </c>
      <c r="B47">
        <v>-1.0460752182600595E-4</v>
      </c>
      <c r="J47" s="94">
        <f t="shared" si="14"/>
        <v>9.9311645190991137E-3</v>
      </c>
      <c r="K47">
        <f t="shared" si="10"/>
        <v>248</v>
      </c>
      <c r="L47" s="91">
        <f t="shared" si="15"/>
        <v>3.968253968253968E-3</v>
      </c>
      <c r="M47" s="91">
        <f t="shared" si="11"/>
        <v>0.98744042818532629</v>
      </c>
      <c r="N47" s="95">
        <f t="shared" si="6"/>
        <v>5.1938455573533604E-3</v>
      </c>
      <c r="T47" s="94">
        <f t="shared" si="7"/>
        <v>1.4847801984951191E-2</v>
      </c>
      <c r="U47">
        <f t="shared" si="12"/>
        <v>251</v>
      </c>
      <c r="V47" s="91">
        <f t="shared" si="8"/>
        <v>0</v>
      </c>
      <c r="W47" s="91">
        <f t="shared" si="13"/>
        <v>0.99933912322271723</v>
      </c>
      <c r="X47" s="95">
        <f t="shared" si="9"/>
        <v>4.8095358510924502E-4</v>
      </c>
    </row>
    <row r="48" spans="1:24" x14ac:dyDescent="0.2">
      <c r="A48">
        <v>-4.1899616939077133E-3</v>
      </c>
      <c r="B48">
        <v>-4.0916027224384933E-3</v>
      </c>
      <c r="J48" s="94">
        <f t="shared" si="14"/>
        <v>1.0519133036280059E-2</v>
      </c>
      <c r="K48">
        <f t="shared" si="10"/>
        <v>249</v>
      </c>
      <c r="L48" s="91">
        <f t="shared" si="15"/>
        <v>3.968253968253968E-3</v>
      </c>
      <c r="M48" s="91">
        <f t="shared" si="11"/>
        <v>0.99126350135253516</v>
      </c>
      <c r="N48" s="95">
        <f t="shared" si="6"/>
        <v>3.823073167208868E-3</v>
      </c>
      <c r="T48" s="94">
        <f t="shared" si="7"/>
        <v>1.5549684993461434E-2</v>
      </c>
      <c r="U48">
        <f t="shared" si="12"/>
        <v>251</v>
      </c>
      <c r="V48" s="91">
        <f t="shared" si="8"/>
        <v>0</v>
      </c>
      <c r="W48" s="91">
        <f t="shared" si="13"/>
        <v>0.999626612269642</v>
      </c>
      <c r="X48" s="95">
        <f t="shared" si="9"/>
        <v>2.8748904692477151E-4</v>
      </c>
    </row>
    <row r="49" spans="1:24" x14ac:dyDescent="0.2">
      <c r="A49">
        <v>-8.0528104103614259E-3</v>
      </c>
      <c r="B49">
        <v>-7.9295850318609144E-3</v>
      </c>
      <c r="J49" s="94">
        <f t="shared" si="14"/>
        <v>1.1107101553461004E-2</v>
      </c>
      <c r="K49">
        <f t="shared" si="10"/>
        <v>250</v>
      </c>
      <c r="L49" s="91">
        <f t="shared" si="15"/>
        <v>3.968253968253968E-3</v>
      </c>
      <c r="M49" s="91">
        <f t="shared" si="11"/>
        <v>0.99402530903457942</v>
      </c>
      <c r="N49" s="95">
        <f t="shared" si="6"/>
        <v>2.7618076820442594E-3</v>
      </c>
      <c r="T49" s="94">
        <f t="shared" si="7"/>
        <v>1.6251568001971677E-2</v>
      </c>
      <c r="U49">
        <f t="shared" si="12"/>
        <v>251</v>
      </c>
      <c r="V49" s="91">
        <f t="shared" si="8"/>
        <v>0</v>
      </c>
      <c r="W49" s="91">
        <f t="shared" si="13"/>
        <v>0.99979409232358007</v>
      </c>
      <c r="X49" s="95">
        <f t="shared" si="9"/>
        <v>1.6748005393807386E-4</v>
      </c>
    </row>
    <row r="50" spans="1:24" x14ac:dyDescent="0.2">
      <c r="A50">
        <v>-1.5351481719681507E-2</v>
      </c>
      <c r="B50">
        <v>-1.5333167380989266E-2</v>
      </c>
      <c r="J50" s="94">
        <f t="shared" si="14"/>
        <v>1.1695070070641949E-2</v>
      </c>
      <c r="K50">
        <f t="shared" si="10"/>
        <v>251</v>
      </c>
      <c r="L50" s="91">
        <f t="shared" si="15"/>
        <v>3.968253968253968E-3</v>
      </c>
      <c r="M50" s="91">
        <f t="shared" si="11"/>
        <v>0.99598339382608392</v>
      </c>
      <c r="N50" s="95">
        <f t="shared" si="6"/>
        <v>1.9580847915044997E-3</v>
      </c>
      <c r="T50" s="94">
        <f t="shared" si="7"/>
        <v>1.6953451010481919E-2</v>
      </c>
      <c r="U50">
        <f t="shared" si="12"/>
        <v>251</v>
      </c>
      <c r="V50" s="91">
        <f t="shared" si="8"/>
        <v>0</v>
      </c>
      <c r="W50" s="91">
        <f t="shared" si="13"/>
        <v>0.99988918093393131</v>
      </c>
      <c r="X50" s="95">
        <f t="shared" si="9"/>
        <v>9.5088610351234948E-5</v>
      </c>
    </row>
    <row r="51" spans="1:24" x14ac:dyDescent="0.2">
      <c r="A51">
        <v>-6.7208297992091036E-3</v>
      </c>
      <c r="B51">
        <v>-6.2320390439369478E-3</v>
      </c>
      <c r="J51" s="94">
        <f t="shared" si="14"/>
        <v>1.2283038587822894E-2</v>
      </c>
      <c r="K51">
        <f t="shared" si="10"/>
        <v>251</v>
      </c>
      <c r="L51" s="91">
        <f t="shared" si="15"/>
        <v>0</v>
      </c>
      <c r="M51" s="91">
        <f t="shared" si="11"/>
        <v>0.99734586331195818</v>
      </c>
      <c r="N51" s="95">
        <f t="shared" si="6"/>
        <v>1.3624694858742625E-3</v>
      </c>
      <c r="T51" s="94">
        <f t="shared" si="7"/>
        <v>1.765533401899216E-2</v>
      </c>
      <c r="U51">
        <f t="shared" si="12"/>
        <v>251</v>
      </c>
      <c r="V51" s="91">
        <f t="shared" si="8"/>
        <v>0</v>
      </c>
      <c r="W51" s="91">
        <f t="shared" si="13"/>
        <v>0.99994179689339646</v>
      </c>
      <c r="X51" s="95">
        <f t="shared" si="9"/>
        <v>5.2615959465152073E-5</v>
      </c>
    </row>
    <row r="52" spans="1:24" x14ac:dyDescent="0.2">
      <c r="A52">
        <v>1.4046944139365719E-2</v>
      </c>
      <c r="B52">
        <v>1.4104090107384386E-2</v>
      </c>
      <c r="J52" s="94">
        <f t="shared" si="14"/>
        <v>1.2871007105003839E-2</v>
      </c>
      <c r="K52">
        <f t="shared" si="10"/>
        <v>251</v>
      </c>
      <c r="L52" s="91">
        <f t="shared" si="15"/>
        <v>0</v>
      </c>
      <c r="M52" s="91">
        <f t="shared" si="11"/>
        <v>0.9982762838651229</v>
      </c>
      <c r="N52" s="95">
        <f t="shared" si="6"/>
        <v>9.3042055316472361E-4</v>
      </c>
      <c r="T52" s="94">
        <f t="shared" si="7"/>
        <v>1.8357217027502402E-2</v>
      </c>
      <c r="U52">
        <f t="shared" si="12"/>
        <v>251</v>
      </c>
      <c r="V52" s="91">
        <f t="shared" si="8"/>
        <v>0</v>
      </c>
      <c r="W52" s="91">
        <f t="shared" si="13"/>
        <v>0.99997017151231626</v>
      </c>
      <c r="X52" s="95">
        <f t="shared" si="9"/>
        <v>2.8374618919801975E-5</v>
      </c>
    </row>
    <row r="53" spans="1:24" x14ac:dyDescent="0.2">
      <c r="A53">
        <v>1.5280961471111571E-3</v>
      </c>
      <c r="B53">
        <v>1.6025766273717393E-3</v>
      </c>
      <c r="J53" s="94">
        <f t="shared" si="14"/>
        <v>1.3458975622184784E-2</v>
      </c>
      <c r="K53">
        <f t="shared" si="10"/>
        <v>251</v>
      </c>
      <c r="L53" s="91">
        <f t="shared" si="15"/>
        <v>0</v>
      </c>
      <c r="M53" s="91">
        <f t="shared" si="11"/>
        <v>0.99889985932846914</v>
      </c>
      <c r="N53" s="95">
        <f t="shared" si="6"/>
        <v>6.2357546334623759E-4</v>
      </c>
      <c r="T53" s="94">
        <f t="shared" si="7"/>
        <v>1.9059100036012643E-2</v>
      </c>
      <c r="U53">
        <f t="shared" si="12"/>
        <v>251</v>
      </c>
      <c r="V53" s="91">
        <f t="shared" si="8"/>
        <v>0</v>
      </c>
      <c r="W53" s="91">
        <f t="shared" si="13"/>
        <v>0.9999850845492394</v>
      </c>
      <c r="X53" s="95">
        <f t="shared" si="9"/>
        <v>1.4913036923136502E-5</v>
      </c>
    </row>
    <row r="54" spans="1:24" x14ac:dyDescent="0.2">
      <c r="A54">
        <v>-7.5511148487113801E-3</v>
      </c>
      <c r="B54">
        <v>-7.5511148487113801E-3</v>
      </c>
      <c r="J54" s="96">
        <f>H12</f>
        <v>1.4046944139365719E-2</v>
      </c>
      <c r="K54" s="97">
        <f t="shared" si="10"/>
        <v>252</v>
      </c>
      <c r="L54" s="98">
        <f t="shared" si="15"/>
        <v>3.968253968253968E-3</v>
      </c>
      <c r="M54" s="98">
        <f t="shared" si="11"/>
        <v>0.99931002182032003</v>
      </c>
      <c r="N54" s="99">
        <f t="shared" si="6"/>
        <v>4.1016249185088505E-4</v>
      </c>
      <c r="T54" s="96">
        <f>Q12</f>
        <v>1.9760983044522888E-2</v>
      </c>
      <c r="U54" s="97">
        <f t="shared" si="12"/>
        <v>252</v>
      </c>
      <c r="V54" s="98">
        <f t="shared" si="8"/>
        <v>3.968253968253968E-3</v>
      </c>
      <c r="W54" s="98">
        <f t="shared" si="13"/>
        <v>0.99999272335773548</v>
      </c>
      <c r="X54" s="99">
        <f t="shared" si="9"/>
        <v>7.6388084960798963E-6</v>
      </c>
    </row>
    <row r="55" spans="1:24" x14ac:dyDescent="0.2">
      <c r="A55">
        <v>1.1308862131515449E-2</v>
      </c>
      <c r="B55">
        <v>1.135101004838149E-2</v>
      </c>
    </row>
    <row r="56" spans="1:24" x14ac:dyDescent="0.2">
      <c r="A56">
        <v>-2.5402622158039179E-3</v>
      </c>
      <c r="B56">
        <v>-2.4982065583064529E-3</v>
      </c>
    </row>
    <row r="57" spans="1:24" x14ac:dyDescent="0.2">
      <c r="A57">
        <v>-3.3528019043633809E-3</v>
      </c>
      <c r="B57">
        <v>-3.3384542736042428E-3</v>
      </c>
    </row>
    <row r="58" spans="1:24" x14ac:dyDescent="0.2">
      <c r="A58">
        <v>-6.5413315218645811E-3</v>
      </c>
      <c r="B58">
        <v>-6.1398664958263556E-3</v>
      </c>
      <c r="K58" s="90"/>
      <c r="M58" s="91"/>
      <c r="N58" s="91"/>
    </row>
    <row r="59" spans="1:24" x14ac:dyDescent="0.2">
      <c r="A59">
        <v>1.8584984668439577E-3</v>
      </c>
      <c r="B59">
        <v>2.1688095328920827E-3</v>
      </c>
      <c r="K59" s="90"/>
      <c r="M59" s="91"/>
      <c r="N59" s="91"/>
    </row>
    <row r="60" spans="1:24" x14ac:dyDescent="0.2">
      <c r="A60">
        <v>7.2533576412417368E-4</v>
      </c>
      <c r="B60">
        <v>9.3347066868285447E-4</v>
      </c>
      <c r="K60" s="90"/>
      <c r="M60" s="91"/>
      <c r="N60" s="91"/>
    </row>
    <row r="61" spans="1:24" x14ac:dyDescent="0.2">
      <c r="A61">
        <v>-2.5272053996631388E-3</v>
      </c>
      <c r="B61">
        <v>-2.2270418949156211E-3</v>
      </c>
      <c r="K61" s="90"/>
      <c r="M61" s="91"/>
      <c r="N61" s="91"/>
    </row>
    <row r="62" spans="1:24" x14ac:dyDescent="0.2">
      <c r="A62">
        <v>2.2121392120475025E-3</v>
      </c>
      <c r="B62">
        <v>2.4112722408781485E-3</v>
      </c>
      <c r="K62" s="90"/>
      <c r="M62" s="91"/>
      <c r="N62" s="91"/>
    </row>
    <row r="63" spans="1:24" x14ac:dyDescent="0.2">
      <c r="A63">
        <v>6.2439211087558528E-4</v>
      </c>
      <c r="B63">
        <v>6.2439211087558528E-4</v>
      </c>
      <c r="K63" s="90"/>
      <c r="M63" s="91"/>
      <c r="N63" s="91"/>
    </row>
    <row r="64" spans="1:24" x14ac:dyDescent="0.2">
      <c r="A64">
        <v>-1.6820801452651222E-4</v>
      </c>
      <c r="B64">
        <v>-1.5381746380428317E-4</v>
      </c>
      <c r="K64" s="90"/>
      <c r="M64" s="91"/>
      <c r="N64" s="91"/>
    </row>
    <row r="65" spans="1:14" x14ac:dyDescent="0.2">
      <c r="A65">
        <v>3.5267552054935362E-5</v>
      </c>
      <c r="B65">
        <v>5.4211991954261163E-5</v>
      </c>
      <c r="K65" s="90"/>
      <c r="M65" s="91"/>
      <c r="N65" s="91"/>
    </row>
    <row r="66" spans="1:14" x14ac:dyDescent="0.2">
      <c r="A66">
        <v>-8.0066519518770928E-3</v>
      </c>
      <c r="B66">
        <v>-7.6015242632992497E-3</v>
      </c>
      <c r="K66" s="90"/>
      <c r="M66" s="91"/>
      <c r="N66" s="91"/>
    </row>
    <row r="67" spans="1:14" x14ac:dyDescent="0.2">
      <c r="A67">
        <v>-1.1483784575542259E-3</v>
      </c>
      <c r="B67">
        <v>-1.0740480470307547E-3</v>
      </c>
      <c r="K67" s="90"/>
      <c r="M67" s="91"/>
      <c r="N67" s="91"/>
    </row>
    <row r="68" spans="1:14" x14ac:dyDescent="0.2">
      <c r="A68">
        <v>2.6165057378996969E-3</v>
      </c>
      <c r="B68">
        <v>2.7393034385518648E-3</v>
      </c>
      <c r="K68" s="90"/>
      <c r="M68" s="91"/>
      <c r="N68" s="91"/>
    </row>
    <row r="69" spans="1:14" x14ac:dyDescent="0.2">
      <c r="A69">
        <v>3.0469440664699292E-3</v>
      </c>
      <c r="B69">
        <v>3.0478203075326453E-3</v>
      </c>
      <c r="K69" s="90"/>
      <c r="M69" s="91"/>
      <c r="N69" s="91"/>
    </row>
    <row r="70" spans="1:14" x14ac:dyDescent="0.2">
      <c r="A70">
        <v>-5.4372096253833139E-3</v>
      </c>
      <c r="B70">
        <v>-5.4360696887368904E-3</v>
      </c>
      <c r="K70" s="90"/>
      <c r="M70" s="91"/>
      <c r="N70" s="91"/>
    </row>
    <row r="71" spans="1:14" x14ac:dyDescent="0.2">
      <c r="A71">
        <v>-7.5173200155704439E-4</v>
      </c>
      <c r="B71">
        <v>-3.7344286083821352E-4</v>
      </c>
      <c r="K71" s="90"/>
      <c r="M71" s="91"/>
      <c r="N71" s="91"/>
    </row>
    <row r="72" spans="1:14" x14ac:dyDescent="0.2">
      <c r="A72">
        <v>7.2086116946928876E-3</v>
      </c>
      <c r="B72">
        <v>7.3048540165192421E-3</v>
      </c>
      <c r="K72" s="90"/>
      <c r="M72" s="91"/>
      <c r="N72" s="91"/>
    </row>
    <row r="73" spans="1:14" x14ac:dyDescent="0.2">
      <c r="A73">
        <v>-1.3105323003934277E-3</v>
      </c>
      <c r="B73">
        <v>-1.1503844352456194E-3</v>
      </c>
      <c r="K73" s="90"/>
      <c r="M73" s="91"/>
      <c r="N73" s="91"/>
    </row>
    <row r="74" spans="1:14" x14ac:dyDescent="0.2">
      <c r="A74">
        <v>1.6314467062416432E-4</v>
      </c>
      <c r="B74">
        <v>1.6803889020283901E-4</v>
      </c>
      <c r="K74" s="90"/>
      <c r="M74" s="91"/>
      <c r="N74" s="91"/>
    </row>
    <row r="75" spans="1:14" x14ac:dyDescent="0.2">
      <c r="A75">
        <v>-3.4766837254646268E-5</v>
      </c>
      <c r="B75">
        <v>3.6517188053383819E-4</v>
      </c>
      <c r="K75" s="90"/>
      <c r="M75" s="91"/>
      <c r="N75" s="91"/>
    </row>
    <row r="76" spans="1:14" x14ac:dyDescent="0.2">
      <c r="A76">
        <v>-9.2682773867670213E-4</v>
      </c>
      <c r="B76">
        <v>-8.95388852021693E-4</v>
      </c>
      <c r="K76" s="90"/>
      <c r="M76" s="91"/>
      <c r="N76" s="91"/>
    </row>
    <row r="77" spans="1:14" x14ac:dyDescent="0.2">
      <c r="A77">
        <v>2.5196269600585332E-3</v>
      </c>
      <c r="B77">
        <v>3.4314177755895175E-3</v>
      </c>
      <c r="K77" s="90"/>
      <c r="M77" s="91"/>
      <c r="N77" s="91"/>
    </row>
    <row r="78" spans="1:14" x14ac:dyDescent="0.2">
      <c r="A78">
        <v>1.2407229310755924E-3</v>
      </c>
      <c r="B78">
        <v>1.430396461218683E-3</v>
      </c>
      <c r="K78" s="90"/>
      <c r="M78" s="91"/>
      <c r="N78" s="91"/>
    </row>
    <row r="79" spans="1:14" x14ac:dyDescent="0.2">
      <c r="A79">
        <v>5.1216388306583828E-3</v>
      </c>
      <c r="B79">
        <v>5.2817904654251183E-3</v>
      </c>
      <c r="K79" s="90"/>
      <c r="M79" s="91"/>
      <c r="N79" s="91"/>
    </row>
    <row r="80" spans="1:14" x14ac:dyDescent="0.2">
      <c r="A80">
        <v>-2.0532601615915066E-3</v>
      </c>
      <c r="B80">
        <v>-1.9545169675074482E-3</v>
      </c>
      <c r="K80" s="90"/>
      <c r="M80" s="91"/>
      <c r="N80" s="91"/>
    </row>
    <row r="81" spans="1:14" x14ac:dyDescent="0.2">
      <c r="A81">
        <v>-2.6868499860182495E-3</v>
      </c>
      <c r="B81">
        <v>-1.7630767684295224E-3</v>
      </c>
      <c r="K81" s="90"/>
      <c r="M81" s="91"/>
      <c r="N81" s="91"/>
    </row>
    <row r="82" spans="1:14" x14ac:dyDescent="0.2">
      <c r="A82">
        <v>2.7578231582839042E-3</v>
      </c>
      <c r="B82">
        <v>2.8307183102352844E-3</v>
      </c>
      <c r="K82" s="90"/>
    </row>
    <row r="83" spans="1:14" x14ac:dyDescent="0.2">
      <c r="A83">
        <v>2.1598016005894495E-3</v>
      </c>
      <c r="B83">
        <v>2.1825664112492889E-3</v>
      </c>
      <c r="K83" s="90"/>
    </row>
    <row r="84" spans="1:14" x14ac:dyDescent="0.2">
      <c r="A84">
        <v>5.5369605151830122E-3</v>
      </c>
      <c r="B84">
        <v>6.6236698453309992E-3</v>
      </c>
      <c r="K84" s="90"/>
    </row>
    <row r="85" spans="1:14" x14ac:dyDescent="0.2">
      <c r="A85">
        <v>-4.1662756884967638E-4</v>
      </c>
      <c r="B85">
        <v>-6.430413586511652E-5</v>
      </c>
      <c r="K85" s="90"/>
    </row>
    <row r="86" spans="1:14" x14ac:dyDescent="0.2">
      <c r="A86">
        <v>-2.3827687453321774E-3</v>
      </c>
      <c r="B86">
        <v>-2.1908351291940295E-3</v>
      </c>
      <c r="K86" s="90"/>
    </row>
    <row r="87" spans="1:14" x14ac:dyDescent="0.2">
      <c r="A87">
        <v>-1.242467188490755E-3</v>
      </c>
      <c r="B87">
        <v>-1.1216753898464589E-3</v>
      </c>
      <c r="K87" s="90"/>
    </row>
    <row r="88" spans="1:14" x14ac:dyDescent="0.2">
      <c r="A88">
        <v>9.6118155526729403E-4</v>
      </c>
      <c r="B88">
        <v>9.6238096357974528E-4</v>
      </c>
      <c r="K88" s="90"/>
    </row>
    <row r="89" spans="1:14" x14ac:dyDescent="0.2">
      <c r="A89">
        <v>-2.3636205445168421E-3</v>
      </c>
      <c r="B89">
        <v>-2.1406777439183441E-3</v>
      </c>
      <c r="K89" s="90"/>
    </row>
    <row r="90" spans="1:14" x14ac:dyDescent="0.2">
      <c r="A90">
        <v>7.9664687509209044E-3</v>
      </c>
      <c r="B90">
        <v>8.5174826699379071E-3</v>
      </c>
      <c r="K90" s="90"/>
    </row>
    <row r="91" spans="1:14" x14ac:dyDescent="0.2">
      <c r="A91">
        <v>1.3407593920797679E-4</v>
      </c>
      <c r="B91">
        <v>3.6424361431900885E-4</v>
      </c>
      <c r="K91" s="90"/>
    </row>
    <row r="92" spans="1:14" x14ac:dyDescent="0.2">
      <c r="A92">
        <v>7.7550556053966584E-3</v>
      </c>
      <c r="B92">
        <v>8.0375804572709632E-3</v>
      </c>
      <c r="K92" s="90"/>
    </row>
    <row r="93" spans="1:14" x14ac:dyDescent="0.2">
      <c r="A93">
        <v>4.0181409675625031E-3</v>
      </c>
      <c r="B93">
        <v>4.0337100351246413E-3</v>
      </c>
      <c r="K93" s="90"/>
    </row>
    <row r="94" spans="1:14" x14ac:dyDescent="0.2">
      <c r="A94">
        <v>-9.6633345554406188E-4</v>
      </c>
      <c r="B94">
        <v>-6.3784308679771346E-4</v>
      </c>
      <c r="K94" s="90"/>
    </row>
    <row r="95" spans="1:14" x14ac:dyDescent="0.2">
      <c r="A95">
        <v>1.2123362368065204E-3</v>
      </c>
      <c r="B95">
        <v>2.2404130760155664E-3</v>
      </c>
      <c r="K95" s="90"/>
    </row>
    <row r="96" spans="1:14" x14ac:dyDescent="0.2">
      <c r="A96">
        <v>-1.0308344479901062E-3</v>
      </c>
      <c r="B96">
        <v>-9.7026923796799096E-4</v>
      </c>
      <c r="K96" s="90"/>
    </row>
    <row r="97" spans="1:11" x14ac:dyDescent="0.2">
      <c r="A97">
        <v>-3.1733160120211452E-3</v>
      </c>
      <c r="B97">
        <v>-2.8305952833558023E-3</v>
      </c>
      <c r="K97" s="90"/>
    </row>
    <row r="98" spans="1:11" x14ac:dyDescent="0.2">
      <c r="A98">
        <v>-9.0141187180050924E-4</v>
      </c>
      <c r="B98">
        <v>-8.4546634689558714E-4</v>
      </c>
      <c r="K98" s="90"/>
    </row>
    <row r="99" spans="1:11" x14ac:dyDescent="0.2">
      <c r="A99">
        <v>4.1144515621547254E-3</v>
      </c>
      <c r="B99">
        <v>4.9638256885029784E-3</v>
      </c>
      <c r="K99" s="90"/>
    </row>
    <row r="100" spans="1:11" x14ac:dyDescent="0.2">
      <c r="A100">
        <v>1.8421599767546324E-3</v>
      </c>
      <c r="B100">
        <v>1.8424934964994377E-3</v>
      </c>
      <c r="K100" s="90"/>
    </row>
    <row r="101" spans="1:11" x14ac:dyDescent="0.2">
      <c r="A101">
        <v>3.1635500477192775E-3</v>
      </c>
      <c r="B101">
        <v>3.1665462211113949E-3</v>
      </c>
      <c r="K101" s="90"/>
    </row>
    <row r="102" spans="1:11" x14ac:dyDescent="0.2">
      <c r="A102">
        <v>1.7245934129473163E-3</v>
      </c>
      <c r="B102">
        <v>1.8337085442338081E-3</v>
      </c>
      <c r="K102" s="90"/>
    </row>
    <row r="103" spans="1:11" x14ac:dyDescent="0.2">
      <c r="A103">
        <v>-3.3739984076412047E-3</v>
      </c>
      <c r="B103">
        <v>-3.003455114544818E-3</v>
      </c>
      <c r="K103" s="90"/>
    </row>
    <row r="104" spans="1:11" x14ac:dyDescent="0.2">
      <c r="A104">
        <v>3.2115542150615503E-3</v>
      </c>
      <c r="B104">
        <v>3.4757659545925084E-3</v>
      </c>
      <c r="K104" s="90"/>
    </row>
    <row r="105" spans="1:11" x14ac:dyDescent="0.2">
      <c r="A105">
        <v>-1.3900502763367628E-3</v>
      </c>
      <c r="B105">
        <v>-1.3870376081393022E-3</v>
      </c>
      <c r="K105" s="90"/>
    </row>
    <row r="106" spans="1:11" x14ac:dyDescent="0.2">
      <c r="A106">
        <v>3.6465589312519118E-4</v>
      </c>
      <c r="B106">
        <v>1.1950863856432514E-3</v>
      </c>
      <c r="K106" s="90"/>
    </row>
    <row r="107" spans="1:11" x14ac:dyDescent="0.2">
      <c r="A107">
        <v>3.7432620406529261E-3</v>
      </c>
      <c r="B107">
        <v>4.383922723855618E-3</v>
      </c>
      <c r="K107" s="90"/>
    </row>
    <row r="108" spans="1:11" x14ac:dyDescent="0.2">
      <c r="A108">
        <v>2.5577915973076472E-3</v>
      </c>
      <c r="B108">
        <v>2.6430126624836969E-3</v>
      </c>
      <c r="K108" s="90"/>
    </row>
    <row r="109" spans="1:11" x14ac:dyDescent="0.2">
      <c r="A109">
        <v>1.8803857999221071E-3</v>
      </c>
      <c r="B109">
        <v>2.0165943121348826E-3</v>
      </c>
      <c r="K109" s="90"/>
    </row>
    <row r="110" spans="1:11" x14ac:dyDescent="0.2">
      <c r="A110">
        <v>2.5035106848886753E-3</v>
      </c>
      <c r="B110">
        <v>2.6236963486567268E-3</v>
      </c>
      <c r="K110" s="90"/>
    </row>
    <row r="111" spans="1:11" x14ac:dyDescent="0.2">
      <c r="A111">
        <v>-4.5207268582762965E-3</v>
      </c>
      <c r="B111">
        <v>-4.4794687668974192E-3</v>
      </c>
      <c r="K111" s="90"/>
    </row>
    <row r="112" spans="1:11" x14ac:dyDescent="0.2">
      <c r="A112">
        <v>-1.9084581024862578E-3</v>
      </c>
      <c r="B112">
        <v>-1.9081168862568527E-3</v>
      </c>
      <c r="K112" s="90"/>
    </row>
    <row r="113" spans="1:11" x14ac:dyDescent="0.2">
      <c r="A113">
        <v>1.5168950447873829E-4</v>
      </c>
      <c r="B113">
        <v>3.2906352922011401E-4</v>
      </c>
      <c r="K113" s="90"/>
    </row>
    <row r="114" spans="1:11" x14ac:dyDescent="0.2">
      <c r="A114">
        <v>-7.7429398524410985E-3</v>
      </c>
      <c r="B114">
        <v>-6.8177861576065096E-3</v>
      </c>
      <c r="K114" s="90"/>
    </row>
    <row r="115" spans="1:11" x14ac:dyDescent="0.2">
      <c r="A115">
        <v>4.2151635084512803E-3</v>
      </c>
      <c r="B115">
        <v>4.521922055361555E-3</v>
      </c>
      <c r="K115" s="90"/>
    </row>
    <row r="116" spans="1:11" x14ac:dyDescent="0.2">
      <c r="A116">
        <v>1.7309586267414386E-3</v>
      </c>
      <c r="B116">
        <v>1.9420570900804419E-3</v>
      </c>
      <c r="K116" s="90"/>
    </row>
    <row r="117" spans="1:11" x14ac:dyDescent="0.2">
      <c r="A117">
        <v>-4.1430847790761413E-3</v>
      </c>
      <c r="B117">
        <v>-3.3535755964002895E-3</v>
      </c>
      <c r="K117" s="90"/>
    </row>
    <row r="118" spans="1:11" x14ac:dyDescent="0.2">
      <c r="A118">
        <v>9.5036256757267991E-3</v>
      </c>
      <c r="B118">
        <v>9.5123168918726693E-3</v>
      </c>
      <c r="K118" s="90"/>
    </row>
    <row r="119" spans="1:11" x14ac:dyDescent="0.2">
      <c r="A119">
        <v>-6.533224820879137E-3</v>
      </c>
      <c r="B119">
        <v>-6.0934485678632178E-3</v>
      </c>
      <c r="K119" s="90"/>
    </row>
    <row r="120" spans="1:11" x14ac:dyDescent="0.2">
      <c r="A120">
        <v>-1.6669371662814E-3</v>
      </c>
      <c r="B120">
        <v>-1.6441084170307702E-3</v>
      </c>
    </row>
    <row r="121" spans="1:11" x14ac:dyDescent="0.2">
      <c r="A121">
        <v>-2.1827526214498474E-4</v>
      </c>
      <c r="B121">
        <v>-1.275665917369476E-4</v>
      </c>
    </row>
    <row r="122" spans="1:11" x14ac:dyDescent="0.2">
      <c r="A122">
        <v>5.9376775399026024E-3</v>
      </c>
      <c r="B122">
        <v>5.9551623736825744E-3</v>
      </c>
    </row>
    <row r="123" spans="1:11" x14ac:dyDescent="0.2">
      <c r="A123">
        <v>-2.3512495305797907E-3</v>
      </c>
      <c r="B123">
        <v>-2.075019356799125E-3</v>
      </c>
    </row>
    <row r="124" spans="1:11" x14ac:dyDescent="0.2">
      <c r="A124">
        <v>-8.1073273346091851E-3</v>
      </c>
      <c r="B124">
        <v>-3.8509546651054345E-3</v>
      </c>
    </row>
    <row r="125" spans="1:11" x14ac:dyDescent="0.2">
      <c r="A125">
        <v>2.429647143271328E-3</v>
      </c>
      <c r="B125">
        <v>3.0221129019457308E-3</v>
      </c>
    </row>
    <row r="126" spans="1:11" x14ac:dyDescent="0.2">
      <c r="A126">
        <v>1.6370242817138835E-3</v>
      </c>
      <c r="B126">
        <v>1.6401474785146884E-3</v>
      </c>
    </row>
    <row r="127" spans="1:11" x14ac:dyDescent="0.2">
      <c r="A127">
        <v>2.5293500066304307E-3</v>
      </c>
      <c r="B127">
        <v>2.6533869500893642E-3</v>
      </c>
    </row>
    <row r="128" spans="1:11" x14ac:dyDescent="0.2">
      <c r="A128">
        <v>2.4303579926931019E-3</v>
      </c>
      <c r="B128">
        <v>2.527974477733114E-3</v>
      </c>
    </row>
    <row r="129" spans="1:2" x14ac:dyDescent="0.2">
      <c r="A129">
        <v>2.6093118951276508E-3</v>
      </c>
      <c r="B129">
        <v>2.6665692583739838E-3</v>
      </c>
    </row>
    <row r="130" spans="1:2" x14ac:dyDescent="0.2">
      <c r="A130">
        <v>1.2318230982896999E-3</v>
      </c>
      <c r="B130">
        <v>2.1181388392904391E-3</v>
      </c>
    </row>
    <row r="131" spans="1:2" x14ac:dyDescent="0.2">
      <c r="A131">
        <v>-3.6475680402038471E-4</v>
      </c>
      <c r="B131">
        <v>-3.5673169399709162E-4</v>
      </c>
    </row>
    <row r="132" spans="1:2" x14ac:dyDescent="0.2">
      <c r="A132">
        <v>-1.2473720782295553E-3</v>
      </c>
      <c r="B132">
        <v>-1.2269381674998487E-3</v>
      </c>
    </row>
    <row r="133" spans="1:2" x14ac:dyDescent="0.2">
      <c r="A133">
        <v>-7.1424868907388173E-4</v>
      </c>
      <c r="B133">
        <v>-6.9847105487157071E-4</v>
      </c>
    </row>
    <row r="134" spans="1:2" x14ac:dyDescent="0.2">
      <c r="A134">
        <v>2.5077167684916376E-3</v>
      </c>
      <c r="B134">
        <v>2.5157542804545947E-3</v>
      </c>
    </row>
    <row r="135" spans="1:2" x14ac:dyDescent="0.2">
      <c r="A135">
        <v>9.9030186600984312E-4</v>
      </c>
      <c r="B135">
        <v>9.9158594571925325E-4</v>
      </c>
    </row>
    <row r="136" spans="1:2" x14ac:dyDescent="0.2">
      <c r="A136">
        <v>-2.4470470070974376E-3</v>
      </c>
      <c r="B136">
        <v>-2.3733078872418623E-3</v>
      </c>
    </row>
    <row r="137" spans="1:2" x14ac:dyDescent="0.2">
      <c r="A137">
        <v>-2.0377430057162875E-3</v>
      </c>
      <c r="B137">
        <v>-1.954275841534452E-3</v>
      </c>
    </row>
    <row r="138" spans="1:2" x14ac:dyDescent="0.2">
      <c r="A138">
        <v>6.3488639800333665E-4</v>
      </c>
      <c r="B138">
        <v>7.3804689235116574E-4</v>
      </c>
    </row>
    <row r="139" spans="1:2" x14ac:dyDescent="0.2">
      <c r="A139">
        <v>4.9316785700412287E-3</v>
      </c>
      <c r="B139">
        <v>5.586118816527803E-3</v>
      </c>
    </row>
    <row r="140" spans="1:2" x14ac:dyDescent="0.2">
      <c r="A140">
        <v>-1.4259931630488019E-3</v>
      </c>
      <c r="B140">
        <v>-1.2514900538630673E-3</v>
      </c>
    </row>
    <row r="141" spans="1:2" x14ac:dyDescent="0.2">
      <c r="A141">
        <v>1.9220211755971335E-3</v>
      </c>
      <c r="B141">
        <v>2.0235998564529338E-3</v>
      </c>
    </row>
    <row r="142" spans="1:2" x14ac:dyDescent="0.2">
      <c r="A142">
        <v>-1.8078185006345385E-3</v>
      </c>
      <c r="B142">
        <v>-1.3276137547416291E-3</v>
      </c>
    </row>
    <row r="143" spans="1:2" x14ac:dyDescent="0.2">
      <c r="A143">
        <v>5.8572312443847981E-3</v>
      </c>
      <c r="B143">
        <v>6.6978719129923312E-3</v>
      </c>
    </row>
    <row r="144" spans="1:2" x14ac:dyDescent="0.2">
      <c r="A144">
        <v>-2.9744460344907665E-3</v>
      </c>
      <c r="B144">
        <v>-2.9650449203337636E-3</v>
      </c>
    </row>
    <row r="145" spans="1:2" x14ac:dyDescent="0.2">
      <c r="A145">
        <v>-8.0317669846214929E-3</v>
      </c>
      <c r="B145">
        <v>-7.0129609187212965E-3</v>
      </c>
    </row>
    <row r="146" spans="1:2" x14ac:dyDescent="0.2">
      <c r="A146">
        <v>-1.2766787301079253E-3</v>
      </c>
      <c r="B146">
        <v>-1.1237206024077894E-3</v>
      </c>
    </row>
    <row r="147" spans="1:2" x14ac:dyDescent="0.2">
      <c r="A147">
        <v>3.75436409315546E-3</v>
      </c>
      <c r="B147">
        <v>3.7546511394011945E-3</v>
      </c>
    </row>
    <row r="148" spans="1:2" x14ac:dyDescent="0.2">
      <c r="A148">
        <v>-4.9741206239943955E-3</v>
      </c>
      <c r="B148">
        <v>-4.0894340964109802E-3</v>
      </c>
    </row>
    <row r="149" spans="1:2" x14ac:dyDescent="0.2">
      <c r="A149">
        <v>-1.3644949344241311E-3</v>
      </c>
      <c r="B149">
        <v>-1.2903910760902995E-3</v>
      </c>
    </row>
    <row r="150" spans="1:2" x14ac:dyDescent="0.2">
      <c r="A150">
        <v>-7.5627704289813876E-3</v>
      </c>
      <c r="B150">
        <v>-7.2502228770338116E-3</v>
      </c>
    </row>
    <row r="151" spans="1:2" x14ac:dyDescent="0.2">
      <c r="A151">
        <v>-9.2064895306378527E-4</v>
      </c>
      <c r="B151">
        <v>2.4254933004612834E-4</v>
      </c>
    </row>
    <row r="152" spans="1:2" x14ac:dyDescent="0.2">
      <c r="A152">
        <v>2.4384610359999472E-3</v>
      </c>
      <c r="B152">
        <v>5.9585798713522251E-3</v>
      </c>
    </row>
    <row r="153" spans="1:2" x14ac:dyDescent="0.2">
      <c r="A153">
        <v>3.6070697308039526E-3</v>
      </c>
      <c r="B153">
        <v>3.9927161357754103E-3</v>
      </c>
    </row>
    <row r="154" spans="1:2" x14ac:dyDescent="0.2">
      <c r="A154">
        <v>-4.8603649353780934E-3</v>
      </c>
      <c r="B154">
        <v>-4.6221998418284095E-3</v>
      </c>
    </row>
    <row r="155" spans="1:2" x14ac:dyDescent="0.2">
      <c r="A155">
        <v>-4.6342134584007435E-4</v>
      </c>
      <c r="B155">
        <v>3.5321944853200591E-4</v>
      </c>
    </row>
    <row r="156" spans="1:2" x14ac:dyDescent="0.2">
      <c r="A156">
        <v>-2.8373588590158501E-3</v>
      </c>
      <c r="B156">
        <v>-1.154153347025831E-3</v>
      </c>
    </row>
    <row r="157" spans="1:2" x14ac:dyDescent="0.2">
      <c r="A157">
        <v>2.5468813626967225E-3</v>
      </c>
      <c r="B157">
        <v>2.5970178737955763E-3</v>
      </c>
    </row>
    <row r="158" spans="1:2" x14ac:dyDescent="0.2">
      <c r="A158">
        <v>1.4055276345994235E-3</v>
      </c>
      <c r="B158">
        <v>1.4081140392652005E-3</v>
      </c>
    </row>
    <row r="159" spans="1:2" x14ac:dyDescent="0.2">
      <c r="A159">
        <v>-1.0866873964742014E-3</v>
      </c>
      <c r="B159">
        <v>-1.0815856535222265E-3</v>
      </c>
    </row>
    <row r="160" spans="1:2" x14ac:dyDescent="0.2">
      <c r="A160">
        <v>1.0173325348353923E-3</v>
      </c>
      <c r="B160">
        <v>2.9096284664113289E-3</v>
      </c>
    </row>
    <row r="161" spans="1:2" x14ac:dyDescent="0.2">
      <c r="A161">
        <v>-6.7973715129393845E-4</v>
      </c>
      <c r="B161">
        <v>-5.7283714254626611E-4</v>
      </c>
    </row>
    <row r="162" spans="1:2" x14ac:dyDescent="0.2">
      <c r="A162">
        <v>4.4218506157178857E-4</v>
      </c>
      <c r="B162">
        <v>4.426071583902842E-4</v>
      </c>
    </row>
    <row r="163" spans="1:2" x14ac:dyDescent="0.2">
      <c r="A163">
        <v>6.9254697901489195E-3</v>
      </c>
      <c r="B163">
        <v>7.5399046616044648E-3</v>
      </c>
    </row>
    <row r="164" spans="1:2" x14ac:dyDescent="0.2">
      <c r="A164">
        <v>-9.9821417343320638E-3</v>
      </c>
      <c r="B164">
        <v>-8.2847931971522168E-3</v>
      </c>
    </row>
    <row r="165" spans="1:2" x14ac:dyDescent="0.2">
      <c r="A165">
        <v>-4.6735995836895156E-5</v>
      </c>
      <c r="B165">
        <v>7.6670999081778109E-4</v>
      </c>
    </row>
    <row r="166" spans="1:2" x14ac:dyDescent="0.2">
      <c r="A166">
        <v>4.2854510390107998E-3</v>
      </c>
      <c r="B166">
        <v>5.6550923625698227E-3</v>
      </c>
    </row>
    <row r="167" spans="1:2" x14ac:dyDescent="0.2">
      <c r="A167">
        <v>-6.5019188219483381E-3</v>
      </c>
      <c r="B167">
        <v>-1.8300730759417826E-3</v>
      </c>
    </row>
    <row r="168" spans="1:2" x14ac:dyDescent="0.2">
      <c r="A168">
        <v>-2.806455975942593E-3</v>
      </c>
      <c r="B168">
        <v>-2.6339083373612057E-3</v>
      </c>
    </row>
    <row r="169" spans="1:2" x14ac:dyDescent="0.2">
      <c r="A169">
        <v>2.9326941097279099E-3</v>
      </c>
      <c r="B169">
        <v>4.2259617604337198E-3</v>
      </c>
    </row>
    <row r="170" spans="1:2" x14ac:dyDescent="0.2">
      <c r="A170">
        <v>-2.7087322150597256E-4</v>
      </c>
      <c r="B170">
        <v>-1.5572707180939039E-4</v>
      </c>
    </row>
    <row r="171" spans="1:2" x14ac:dyDescent="0.2">
      <c r="A171">
        <v>-2.8199135495784655E-3</v>
      </c>
      <c r="B171">
        <v>-8.6522162742406084E-4</v>
      </c>
    </row>
    <row r="172" spans="1:2" x14ac:dyDescent="0.2">
      <c r="A172">
        <v>-2.7406549973166437E-3</v>
      </c>
      <c r="B172">
        <v>-1.2490858277613478E-3</v>
      </c>
    </row>
    <row r="173" spans="1:2" x14ac:dyDescent="0.2">
      <c r="A173">
        <v>4.8125871398843473E-3</v>
      </c>
      <c r="B173">
        <v>5.8940445994501199E-3</v>
      </c>
    </row>
    <row r="174" spans="1:2" x14ac:dyDescent="0.2">
      <c r="A174">
        <v>-1.4232698737348089E-3</v>
      </c>
      <c r="B174">
        <v>-1.0032776204226676E-3</v>
      </c>
    </row>
    <row r="175" spans="1:2" x14ac:dyDescent="0.2">
      <c r="A175">
        <v>-3.9803976842465155E-3</v>
      </c>
      <c r="B175">
        <v>-3.9803976842465155E-3</v>
      </c>
    </row>
    <row r="176" spans="1:2" x14ac:dyDescent="0.2">
      <c r="A176">
        <v>-5.0399426603585926E-4</v>
      </c>
      <c r="B176">
        <v>9.0677236260963603E-4</v>
      </c>
    </row>
    <row r="177" spans="1:2" x14ac:dyDescent="0.2">
      <c r="A177">
        <v>4.6287453249197483E-3</v>
      </c>
      <c r="B177">
        <v>5.6692849986534439E-3</v>
      </c>
    </row>
    <row r="178" spans="1:2" x14ac:dyDescent="0.2">
      <c r="A178">
        <v>2.1561279268813051E-3</v>
      </c>
      <c r="B178">
        <v>2.4287000586256853E-3</v>
      </c>
    </row>
    <row r="179" spans="1:2" x14ac:dyDescent="0.2">
      <c r="A179">
        <v>6.0236183165402885E-3</v>
      </c>
      <c r="B179">
        <v>7.2916077854321545E-3</v>
      </c>
    </row>
    <row r="180" spans="1:2" x14ac:dyDescent="0.2">
      <c r="A180">
        <v>5.6261367061384588E-3</v>
      </c>
      <c r="B180">
        <v>6.0108959743915289E-3</v>
      </c>
    </row>
    <row r="181" spans="1:2" x14ac:dyDescent="0.2">
      <c r="A181">
        <v>-7.0554664743723555E-3</v>
      </c>
      <c r="B181">
        <v>-6.8107214800521409E-3</v>
      </c>
    </row>
    <row r="182" spans="1:2" x14ac:dyDescent="0.2">
      <c r="A182">
        <v>7.0650813958377757E-3</v>
      </c>
      <c r="B182">
        <v>8.00193730840351E-3</v>
      </c>
    </row>
    <row r="183" spans="1:2" x14ac:dyDescent="0.2">
      <c r="A183">
        <v>-3.9832144710882237E-3</v>
      </c>
      <c r="B183">
        <v>-3.7299142572446127E-3</v>
      </c>
    </row>
    <row r="184" spans="1:2" x14ac:dyDescent="0.2">
      <c r="A184">
        <v>5.9753138575599348E-3</v>
      </c>
      <c r="B184">
        <v>1.9760983044522888E-2</v>
      </c>
    </row>
    <row r="185" spans="1:2" x14ac:dyDescent="0.2">
      <c r="A185">
        <v>4.1964854219098445E-3</v>
      </c>
      <c r="B185">
        <v>4.9599224282806664E-3</v>
      </c>
    </row>
    <row r="186" spans="1:2" x14ac:dyDescent="0.2">
      <c r="A186">
        <v>1.6979246422933552E-3</v>
      </c>
      <c r="B186">
        <v>2.1113851443036731E-3</v>
      </c>
    </row>
    <row r="187" spans="1:2" x14ac:dyDescent="0.2">
      <c r="A187">
        <v>2.8793319471933378E-3</v>
      </c>
      <c r="B187">
        <v>3.9514608939504583E-3</v>
      </c>
    </row>
    <row r="188" spans="1:2" x14ac:dyDescent="0.2">
      <c r="A188">
        <v>-1.4038233084940311E-3</v>
      </c>
      <c r="B188">
        <v>-1.0589292774428305E-3</v>
      </c>
    </row>
    <row r="189" spans="1:2" x14ac:dyDescent="0.2">
      <c r="A189">
        <v>2.504986706690283E-3</v>
      </c>
      <c r="B189">
        <v>2.5166867574141038E-3</v>
      </c>
    </row>
    <row r="190" spans="1:2" x14ac:dyDescent="0.2">
      <c r="A190">
        <v>2.5772713023283203E-3</v>
      </c>
      <c r="B190">
        <v>5.5021943875546977E-3</v>
      </c>
    </row>
    <row r="191" spans="1:2" x14ac:dyDescent="0.2">
      <c r="A191">
        <v>6.8228385360659845E-3</v>
      </c>
      <c r="B191">
        <v>7.9377786337261266E-3</v>
      </c>
    </row>
    <row r="192" spans="1:2" x14ac:dyDescent="0.2">
      <c r="A192">
        <v>1.6175975087824707E-3</v>
      </c>
      <c r="B192">
        <v>2.4514404583797092E-3</v>
      </c>
    </row>
    <row r="193" spans="1:2" x14ac:dyDescent="0.2">
      <c r="A193">
        <v>-1.110461012600799E-2</v>
      </c>
      <c r="B193">
        <v>-4.4658814017623175E-3</v>
      </c>
    </row>
    <row r="194" spans="1:2" x14ac:dyDescent="0.2">
      <c r="A194">
        <v>7.953119396702555E-4</v>
      </c>
      <c r="B194">
        <v>1.9475303315580914E-3</v>
      </c>
    </row>
    <row r="195" spans="1:2" x14ac:dyDescent="0.2">
      <c r="A195">
        <v>3.3156883493581555E-3</v>
      </c>
      <c r="B195">
        <v>4.2308085980225533E-3</v>
      </c>
    </row>
    <row r="196" spans="1:2" x14ac:dyDescent="0.2">
      <c r="A196">
        <v>6.5680993290338969E-4</v>
      </c>
      <c r="B196">
        <v>9.1742509640445726E-4</v>
      </c>
    </row>
    <row r="197" spans="1:2" x14ac:dyDescent="0.2">
      <c r="A197">
        <v>1.1758897571034759E-3</v>
      </c>
      <c r="B197">
        <v>1.513060727747313E-3</v>
      </c>
    </row>
    <row r="198" spans="1:2" x14ac:dyDescent="0.2">
      <c r="A198">
        <v>5.2312488228616451E-3</v>
      </c>
      <c r="B198">
        <v>5.6400186349194496E-3</v>
      </c>
    </row>
    <row r="199" spans="1:2" x14ac:dyDescent="0.2">
      <c r="A199">
        <v>2.9469468170880645E-4</v>
      </c>
      <c r="B199">
        <v>1.054998936230931E-3</v>
      </c>
    </row>
    <row r="200" spans="1:2" x14ac:dyDescent="0.2">
      <c r="A200">
        <v>2.6252477071659662E-3</v>
      </c>
      <c r="B200">
        <v>3.8119818176825448E-3</v>
      </c>
    </row>
    <row r="201" spans="1:2" x14ac:dyDescent="0.2">
      <c r="A201">
        <v>-1.4569034859713182E-4</v>
      </c>
      <c r="B201">
        <v>9.5303196706727437E-6</v>
      </c>
    </row>
    <row r="202" spans="1:2" x14ac:dyDescent="0.2">
      <c r="A202">
        <v>-1.320786636527191E-3</v>
      </c>
      <c r="B202">
        <v>-1.1921452472708001E-3</v>
      </c>
    </row>
    <row r="203" spans="1:2" x14ac:dyDescent="0.2">
      <c r="A203">
        <v>7.9103329223241189E-3</v>
      </c>
      <c r="B203">
        <v>8.626092584028024E-3</v>
      </c>
    </row>
    <row r="204" spans="1:2" x14ac:dyDescent="0.2">
      <c r="A204">
        <v>-5.4456592167947803E-3</v>
      </c>
      <c r="B204">
        <v>-5.3977986013187609E-3</v>
      </c>
    </row>
    <row r="205" spans="1:2" x14ac:dyDescent="0.2">
      <c r="A205">
        <v>2.950156658780791E-3</v>
      </c>
      <c r="B205">
        <v>2.9995898732189216E-3</v>
      </c>
    </row>
    <row r="206" spans="1:2" x14ac:dyDescent="0.2">
      <c r="A206">
        <v>-1.6673003615357671E-3</v>
      </c>
      <c r="B206">
        <v>-1.6331506305488422E-3</v>
      </c>
    </row>
    <row r="207" spans="1:2" x14ac:dyDescent="0.2">
      <c r="A207">
        <v>-2.8697341032704743E-3</v>
      </c>
      <c r="B207">
        <v>-2.8680358481137911E-3</v>
      </c>
    </row>
    <row r="208" spans="1:2" x14ac:dyDescent="0.2">
      <c r="A208">
        <v>7.190728531828183E-4</v>
      </c>
      <c r="B208">
        <v>7.2985007257519822E-4</v>
      </c>
    </row>
    <row r="209" spans="1:2" x14ac:dyDescent="0.2">
      <c r="A209">
        <v>4.8661989019109743E-3</v>
      </c>
      <c r="B209">
        <v>4.9084200500592676E-3</v>
      </c>
    </row>
    <row r="210" spans="1:2" x14ac:dyDescent="0.2">
      <c r="A210">
        <v>3.7056911027342973E-3</v>
      </c>
      <c r="B210">
        <v>3.706111397346308E-3</v>
      </c>
    </row>
    <row r="211" spans="1:2" x14ac:dyDescent="0.2">
      <c r="A211">
        <v>-9.5168709316789217E-3</v>
      </c>
      <c r="B211">
        <v>-8.8281664305346948E-3</v>
      </c>
    </row>
    <row r="212" spans="1:2" x14ac:dyDescent="0.2">
      <c r="A212">
        <v>-7.2328362939977726E-3</v>
      </c>
      <c r="B212">
        <v>-5.562778398803217E-3</v>
      </c>
    </row>
    <row r="213" spans="1:2" x14ac:dyDescent="0.2">
      <c r="A213">
        <v>-1.8795274820477843E-3</v>
      </c>
      <c r="B213">
        <v>-1.8353922882484259E-3</v>
      </c>
    </row>
    <row r="214" spans="1:2" x14ac:dyDescent="0.2">
      <c r="A214">
        <v>9.4360393530227714E-4</v>
      </c>
      <c r="B214">
        <v>1.0497501909650503E-3</v>
      </c>
    </row>
    <row r="215" spans="1:2" x14ac:dyDescent="0.2">
      <c r="A215">
        <v>3.2312545972643412E-4</v>
      </c>
      <c r="B215">
        <v>4.2743212569016725E-4</v>
      </c>
    </row>
    <row r="216" spans="1:2" x14ac:dyDescent="0.2">
      <c r="A216">
        <v>1.0362805221905615E-4</v>
      </c>
      <c r="B216">
        <v>2.6140414312087411E-4</v>
      </c>
    </row>
    <row r="217" spans="1:2" x14ac:dyDescent="0.2">
      <c r="A217">
        <v>-7.8476801223836574E-4</v>
      </c>
      <c r="B217">
        <v>2.2788004785016698E-3</v>
      </c>
    </row>
    <row r="218" spans="1:2" x14ac:dyDescent="0.2">
      <c r="A218">
        <v>1.4270716737721592E-3</v>
      </c>
      <c r="B218">
        <v>2.3302463165684037E-3</v>
      </c>
    </row>
    <row r="219" spans="1:2" x14ac:dyDescent="0.2">
      <c r="A219">
        <v>1.9747188126447903E-3</v>
      </c>
      <c r="B219">
        <v>2.0516574136299477E-3</v>
      </c>
    </row>
    <row r="220" spans="1:2" x14ac:dyDescent="0.2">
      <c r="A220">
        <v>-3.1388506190337404E-3</v>
      </c>
      <c r="B220">
        <v>-3.0744948701073704E-3</v>
      </c>
    </row>
    <row r="221" spans="1:2" x14ac:dyDescent="0.2">
      <c r="A221">
        <v>3.8425952593545195E-3</v>
      </c>
      <c r="B221">
        <v>4.291184335030303E-3</v>
      </c>
    </row>
    <row r="222" spans="1:2" x14ac:dyDescent="0.2">
      <c r="A222">
        <v>-2.0514130694438198E-3</v>
      </c>
      <c r="B222">
        <v>-1.5053050715913589E-3</v>
      </c>
    </row>
    <row r="223" spans="1:2" x14ac:dyDescent="0.2">
      <c r="A223">
        <v>1.7390652467414928E-3</v>
      </c>
      <c r="B223">
        <v>1.7837926657957286E-3</v>
      </c>
    </row>
    <row r="224" spans="1:2" x14ac:dyDescent="0.2">
      <c r="A224">
        <v>9.4942814511528393E-4</v>
      </c>
      <c r="B224">
        <v>2.2108056337466898E-3</v>
      </c>
    </row>
    <row r="225" spans="1:2" x14ac:dyDescent="0.2">
      <c r="A225">
        <v>2.499114876301022E-3</v>
      </c>
      <c r="B225">
        <v>4.2643832442162879E-3</v>
      </c>
    </row>
    <row r="226" spans="1:2" x14ac:dyDescent="0.2">
      <c r="A226">
        <v>-6.4741906522742341E-3</v>
      </c>
      <c r="B226">
        <v>-6.1008622452400733E-3</v>
      </c>
    </row>
    <row r="227" spans="1:2" x14ac:dyDescent="0.2">
      <c r="A227">
        <v>4.6313693519531001E-3</v>
      </c>
      <c r="B227">
        <v>5.4125909973089768E-3</v>
      </c>
    </row>
    <row r="228" spans="1:2" x14ac:dyDescent="0.2">
      <c r="A228">
        <v>5.299722600463963E-3</v>
      </c>
      <c r="B228">
        <v>5.7861980257736916E-3</v>
      </c>
    </row>
    <row r="229" spans="1:2" x14ac:dyDescent="0.2">
      <c r="A229">
        <v>7.4821622514440952E-3</v>
      </c>
      <c r="B229">
        <v>7.797561305588405E-3</v>
      </c>
    </row>
    <row r="230" spans="1:2" x14ac:dyDescent="0.2">
      <c r="A230">
        <v>-2.2802981916987225E-3</v>
      </c>
      <c r="B230">
        <v>-1.5969538225082004E-4</v>
      </c>
    </row>
    <row r="231" spans="1:2" x14ac:dyDescent="0.2">
      <c r="A231">
        <v>4.1512038521761951E-3</v>
      </c>
      <c r="B231">
        <v>4.2452498378574097E-3</v>
      </c>
    </row>
    <row r="232" spans="1:2" x14ac:dyDescent="0.2">
      <c r="A232">
        <v>-1.4328486995741352E-3</v>
      </c>
      <c r="B232">
        <v>6.8298134438688016E-4</v>
      </c>
    </row>
    <row r="233" spans="1:2" x14ac:dyDescent="0.2">
      <c r="A233">
        <v>-9.5034122663904667E-4</v>
      </c>
      <c r="B233">
        <v>-6.9996910957222363E-4</v>
      </c>
    </row>
    <row r="234" spans="1:2" x14ac:dyDescent="0.2">
      <c r="A234">
        <v>3.5491056182953566E-3</v>
      </c>
      <c r="B234">
        <v>3.5553430623192273E-3</v>
      </c>
    </row>
    <row r="235" spans="1:2" x14ac:dyDescent="0.2">
      <c r="A235">
        <v>3.9710048403408856E-3</v>
      </c>
      <c r="B235">
        <v>4.2208430240469252E-3</v>
      </c>
    </row>
    <row r="236" spans="1:2" x14ac:dyDescent="0.2">
      <c r="A236">
        <v>-2.3767307260717137E-3</v>
      </c>
      <c r="B236">
        <v>-2.3704758322127214E-3</v>
      </c>
    </row>
    <row r="237" spans="1:2" x14ac:dyDescent="0.2">
      <c r="A237">
        <v>4.7283038858044702E-3</v>
      </c>
      <c r="B237">
        <v>4.8662977272440735E-3</v>
      </c>
    </row>
    <row r="238" spans="1:2" x14ac:dyDescent="0.2">
      <c r="A238">
        <v>2.2034524168886029E-3</v>
      </c>
      <c r="B238">
        <v>2.4620572481931693E-3</v>
      </c>
    </row>
    <row r="239" spans="1:2" x14ac:dyDescent="0.2">
      <c r="A239">
        <v>-7.3535750748757456E-3</v>
      </c>
      <c r="B239">
        <v>-7.3417998694170344E-3</v>
      </c>
    </row>
    <row r="240" spans="1:2" x14ac:dyDescent="0.2">
      <c r="A240">
        <v>4.1877748701562066E-3</v>
      </c>
      <c r="B240">
        <v>4.2772103872794898E-3</v>
      </c>
    </row>
    <row r="241" spans="1:2" x14ac:dyDescent="0.2">
      <c r="A241">
        <v>-4.3665827008953703E-3</v>
      </c>
      <c r="B241">
        <v>-3.4965607587892659E-3</v>
      </c>
    </row>
    <row r="242" spans="1:2" x14ac:dyDescent="0.2">
      <c r="A242">
        <v>-5.2842139855772486E-3</v>
      </c>
      <c r="B242">
        <v>-5.2773972697638194E-3</v>
      </c>
    </row>
    <row r="243" spans="1:2" x14ac:dyDescent="0.2">
      <c r="A243">
        <v>2.0645085697035331E-3</v>
      </c>
      <c r="B243">
        <v>2.0645085697035331E-3</v>
      </c>
    </row>
    <row r="244" spans="1:2" x14ac:dyDescent="0.2">
      <c r="A244">
        <v>-5.2465714739149232E-3</v>
      </c>
      <c r="B244">
        <v>-5.2270022979723531E-3</v>
      </c>
    </row>
    <row r="245" spans="1:2" x14ac:dyDescent="0.2">
      <c r="A245">
        <v>-1.1291243993011076E-3</v>
      </c>
      <c r="B245">
        <v>-1.8160372120550451E-4</v>
      </c>
    </row>
    <row r="246" spans="1:2" x14ac:dyDescent="0.2">
      <c r="A246">
        <v>1.9914970482857825E-3</v>
      </c>
      <c r="B246">
        <v>2.1928245228334518E-3</v>
      </c>
    </row>
    <row r="247" spans="1:2" x14ac:dyDescent="0.2">
      <c r="A247">
        <v>-1.1346741332691902E-3</v>
      </c>
      <c r="B247">
        <v>-9.5689538734467471E-4</v>
      </c>
    </row>
    <row r="248" spans="1:2" x14ac:dyDescent="0.2">
      <c r="A248">
        <v>1.5741371234453308E-3</v>
      </c>
      <c r="B248">
        <v>1.8675521121935318E-3</v>
      </c>
    </row>
    <row r="249" spans="1:2" x14ac:dyDescent="0.2">
      <c r="A249">
        <v>1.9783348470987562E-3</v>
      </c>
      <c r="B249">
        <v>2.0449620113683238E-3</v>
      </c>
    </row>
    <row r="250" spans="1:2" x14ac:dyDescent="0.2">
      <c r="A250">
        <v>-1.6825977541982257E-3</v>
      </c>
      <c r="B250">
        <v>-1.6618755091894295E-3</v>
      </c>
    </row>
    <row r="251" spans="1:2" x14ac:dyDescent="0.2">
      <c r="A251">
        <v>7.7619478797702783E-4</v>
      </c>
      <c r="B251">
        <v>9.6079206330363124E-4</v>
      </c>
    </row>
    <row r="252" spans="1:2" x14ac:dyDescent="0.2">
      <c r="A252">
        <v>-7.8002211883738417E-4</v>
      </c>
      <c r="B252">
        <v>-5.6220604376210266E-4</v>
      </c>
    </row>
    <row r="253" spans="1:2" x14ac:dyDescent="0.2">
      <c r="A253">
        <v>4.6828684027055223E-3</v>
      </c>
      <c r="B253">
        <v>4.704378823084508E-3</v>
      </c>
    </row>
  </sheetData>
  <mergeCells count="2">
    <mergeCell ref="G1:N1"/>
    <mergeCell ref="P1:X1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Calculation of Delta and Gamma</vt:lpstr>
      <vt:lpstr>Put option price</vt:lpstr>
      <vt:lpstr>Put convexity</vt:lpstr>
      <vt:lpstr>Distribution analysis</vt:lpstr>
      <vt:lpstr>rFree</vt:lpstr>
      <vt:lpstr>T</vt:lpstr>
      <vt:lpstr>Vol</vt:lpstr>
      <vt:lpstr>XER</vt:lpstr>
    </vt:vector>
  </TitlesOfParts>
  <Company>Ecole des H.E.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ole des H.E.C.</dc:creator>
  <cp:lastModifiedBy>Godin, Antoine</cp:lastModifiedBy>
  <cp:lastPrinted>1998-09-29T22:43:21Z</cp:lastPrinted>
  <dcterms:created xsi:type="dcterms:W3CDTF">1998-09-29T20:22:19Z</dcterms:created>
  <dcterms:modified xsi:type="dcterms:W3CDTF">2019-04-29T17:18:38Z</dcterms:modified>
</cp:coreProperties>
</file>